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0\"/>
    </mc:Choice>
  </mc:AlternateContent>
  <xr:revisionPtr revIDLastSave="0" documentId="8_{B85BDBBE-9E23-417A-B7E5-298A0A213BD0}" xr6:coauthVersionLast="45" xr6:coauthVersionMax="45" xr10:uidLastSave="{00000000-0000-0000-0000-000000000000}"/>
  <bookViews>
    <workbookView xWindow="-120" yWindow="-120" windowWidth="20730" windowHeight="11160" activeTab="1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U9" i="1" l="1"/>
  <c r="EU10" i="1"/>
  <c r="EU11" i="1"/>
  <c r="EU12" i="1"/>
  <c r="EU13" i="1"/>
  <c r="EU14" i="1"/>
  <c r="EU15" i="1"/>
  <c r="EU18" i="1"/>
  <c r="EU19" i="1"/>
  <c r="EU20" i="1"/>
  <c r="EU21" i="1"/>
  <c r="EU22" i="1"/>
  <c r="EU23" i="1"/>
  <c r="EU24" i="1"/>
  <c r="EU25" i="1"/>
  <c r="EU28" i="1"/>
  <c r="EU29" i="1"/>
  <c r="EU30" i="1"/>
  <c r="EU31" i="1"/>
  <c r="EU32" i="1"/>
  <c r="EU33" i="1"/>
  <c r="EU34" i="1"/>
  <c r="EU37" i="1"/>
  <c r="EU38" i="1"/>
  <c r="EU39" i="1"/>
  <c r="EU40" i="1"/>
  <c r="EU42" i="1"/>
  <c r="EU8" i="5"/>
  <c r="EU9" i="5"/>
  <c r="EU10" i="5"/>
  <c r="EU12" i="5"/>
  <c r="EU14" i="5"/>
  <c r="EU15" i="5"/>
  <c r="EU16" i="5"/>
  <c r="EU17" i="5"/>
  <c r="EU18" i="5"/>
  <c r="EU20" i="5"/>
  <c r="EU21" i="5"/>
  <c r="EU23" i="5"/>
  <c r="EU25" i="5"/>
  <c r="EU8" i="4"/>
  <c r="EU9" i="4"/>
  <c r="EU10" i="4"/>
  <c r="EU11" i="4"/>
  <c r="EU12" i="4"/>
  <c r="EU13" i="4"/>
  <c r="EU14" i="4"/>
  <c r="EU16" i="4"/>
  <c r="EU18" i="4"/>
  <c r="EU19" i="4"/>
  <c r="EU20" i="4"/>
  <c r="EU21" i="4"/>
  <c r="EU22" i="4"/>
  <c r="EU23" i="4"/>
  <c r="EU24" i="4"/>
  <c r="EU26" i="4"/>
  <c r="EU28" i="4"/>
  <c r="EU29" i="4"/>
  <c r="EU30" i="4"/>
  <c r="EU31" i="4"/>
  <c r="EU32" i="4"/>
  <c r="EU34" i="4"/>
  <c r="EU35" i="4"/>
  <c r="EU37" i="4"/>
  <c r="EU39" i="4"/>
  <c r="EU8" i="3"/>
  <c r="EU9" i="3"/>
  <c r="EU10" i="3"/>
  <c r="EU11" i="3"/>
  <c r="EU12" i="3"/>
  <c r="EU13" i="3"/>
  <c r="EU14" i="3"/>
  <c r="EU15" i="3"/>
  <c r="EU16" i="3"/>
  <c r="EU17" i="3"/>
  <c r="EU18" i="3"/>
  <c r="EU19" i="3"/>
  <c r="EU20" i="3"/>
  <c r="EU21" i="3"/>
  <c r="EU22" i="3"/>
  <c r="EU24" i="3"/>
  <c r="EU26" i="3"/>
  <c r="EU27" i="3"/>
  <c r="EU28" i="3"/>
  <c r="EU29" i="3"/>
  <c r="EU30" i="3"/>
  <c r="EU31" i="3"/>
  <c r="EU32" i="3"/>
  <c r="EU33" i="3"/>
  <c r="EU34" i="3"/>
  <c r="EU35" i="3"/>
  <c r="EU36" i="3"/>
  <c r="EU37" i="3"/>
  <c r="EU38" i="3"/>
  <c r="EU39" i="3"/>
  <c r="EU40" i="3"/>
  <c r="EU42" i="3"/>
  <c r="EU43" i="3"/>
  <c r="EU44" i="3"/>
  <c r="EU45" i="3"/>
  <c r="EU46" i="3"/>
  <c r="EU48" i="3"/>
  <c r="EU50" i="3"/>
  <c r="EU51" i="3"/>
  <c r="EU52" i="3"/>
  <c r="EU53" i="3"/>
  <c r="EU54" i="3"/>
  <c r="EU55" i="3"/>
  <c r="EU56" i="3"/>
  <c r="EU58" i="3"/>
  <c r="EU59" i="3"/>
  <c r="EU60" i="3"/>
  <c r="EU61" i="3"/>
  <c r="EU62" i="3"/>
  <c r="EU64" i="3"/>
  <c r="EU65" i="3"/>
  <c r="EU67" i="3"/>
  <c r="EU69" i="3"/>
  <c r="EU70" i="3"/>
  <c r="EU71" i="3"/>
  <c r="EU72" i="3"/>
  <c r="EU73" i="3"/>
  <c r="EU74" i="3"/>
  <c r="EU75" i="3"/>
  <c r="ET8" i="3"/>
  <c r="ET9" i="3"/>
  <c r="ET10" i="3"/>
  <c r="ET11" i="3"/>
  <c r="ET12" i="3"/>
  <c r="ET13" i="3"/>
  <c r="ET14" i="3"/>
  <c r="ET15" i="3"/>
  <c r="ET16" i="3"/>
  <c r="ET17" i="3"/>
  <c r="ET18" i="3"/>
  <c r="ET19" i="3"/>
  <c r="ET20" i="3"/>
  <c r="ET21" i="3"/>
  <c r="ET22" i="3"/>
  <c r="ET24" i="3"/>
  <c r="ET26" i="3"/>
  <c r="ET27" i="3"/>
  <c r="ET28" i="3"/>
  <c r="ET29" i="3"/>
  <c r="ET30" i="3"/>
  <c r="ET31" i="3"/>
  <c r="ET32" i="3"/>
  <c r="ET33" i="3"/>
  <c r="ET34" i="3"/>
  <c r="ET35" i="3"/>
  <c r="ET36" i="3"/>
  <c r="ET37" i="3"/>
  <c r="ET38" i="3"/>
  <c r="ET39" i="3"/>
  <c r="ET40" i="3"/>
  <c r="ET42" i="3"/>
  <c r="ET43" i="3"/>
  <c r="ET44" i="3"/>
  <c r="ET45" i="3"/>
  <c r="ET46" i="3"/>
  <c r="ET48" i="3"/>
  <c r="EU8" i="7"/>
  <c r="EU9" i="7"/>
  <c r="EU10" i="7"/>
  <c r="EU11" i="7"/>
  <c r="EU13" i="7"/>
  <c r="EU14" i="7"/>
  <c r="EU15" i="7"/>
  <c r="EU16" i="7"/>
  <c r="EU18" i="7"/>
  <c r="EU19" i="7"/>
  <c r="EU20" i="7"/>
  <c r="EU21" i="7"/>
  <c r="EU23" i="7"/>
  <c r="EU24" i="7"/>
  <c r="EU25" i="7"/>
  <c r="EU26" i="7"/>
  <c r="EU28" i="7"/>
  <c r="EU29" i="7"/>
  <c r="EU30" i="7"/>
  <c r="EU31" i="7"/>
  <c r="EU33" i="7"/>
  <c r="EU34" i="7"/>
  <c r="EU35" i="7"/>
  <c r="EU36" i="7"/>
  <c r="EU38" i="7"/>
  <c r="EU39" i="7"/>
  <c r="EU40" i="7"/>
  <c r="EU41" i="7"/>
  <c r="EU43" i="7"/>
  <c r="EU44" i="7"/>
  <c r="EU45" i="7"/>
  <c r="EU46" i="7"/>
  <c r="EU48" i="7"/>
  <c r="EU49" i="7"/>
  <c r="EU50" i="7"/>
  <c r="EU51" i="7"/>
  <c r="EU53" i="7"/>
  <c r="EU54" i="7"/>
  <c r="EU55" i="7"/>
  <c r="EU56" i="7"/>
  <c r="EU58" i="7"/>
  <c r="EU59" i="7"/>
  <c r="EU60" i="7"/>
  <c r="EU61" i="7"/>
  <c r="EU63" i="7"/>
  <c r="EU64" i="7"/>
  <c r="EU65" i="7"/>
  <c r="EU66" i="7"/>
  <c r="EU68" i="7"/>
  <c r="EU69" i="7"/>
  <c r="EU70" i="7"/>
  <c r="EU71" i="7"/>
  <c r="EU73" i="7"/>
  <c r="EU74" i="7"/>
  <c r="EU75" i="7"/>
  <c r="EU76" i="7"/>
  <c r="EU78" i="7"/>
  <c r="EU79" i="7"/>
  <c r="EU80" i="7"/>
  <c r="EU81" i="7"/>
  <c r="EU83" i="7"/>
  <c r="EU84" i="7"/>
  <c r="EU85" i="7"/>
  <c r="EU86" i="7"/>
  <c r="EU88" i="7"/>
  <c r="EU89" i="7"/>
  <c r="EU90" i="7"/>
  <c r="EU91" i="7"/>
  <c r="EU93" i="7"/>
  <c r="EU94" i="7"/>
  <c r="EU95" i="7"/>
  <c r="EU96" i="7"/>
  <c r="EU98" i="7"/>
  <c r="EU99" i="7"/>
  <c r="EU100" i="7"/>
  <c r="EU101" i="7"/>
  <c r="EU103" i="7"/>
  <c r="EU104" i="7"/>
  <c r="EU105" i="7"/>
  <c r="EU106" i="7"/>
  <c r="EU108" i="7"/>
  <c r="EU109" i="7"/>
  <c r="EU110" i="7"/>
  <c r="EU111" i="7"/>
  <c r="EU112" i="7"/>
  <c r="EU113" i="7"/>
  <c r="EU114" i="7"/>
  <c r="EU115" i="7"/>
  <c r="EU116" i="7"/>
  <c r="EU117" i="7"/>
  <c r="EU118" i="7"/>
  <c r="EU119" i="7"/>
  <c r="EU120" i="7"/>
  <c r="EU121" i="7"/>
  <c r="EU122" i="7"/>
  <c r="EU123" i="7"/>
  <c r="EU124" i="7"/>
  <c r="EU125" i="7"/>
  <c r="EU126" i="7"/>
  <c r="EU127" i="7"/>
  <c r="EU128" i="7"/>
  <c r="EU129" i="7"/>
  <c r="EU130" i="7"/>
  <c r="EU131" i="7"/>
  <c r="EU132" i="7"/>
  <c r="EU133" i="7"/>
  <c r="EU134" i="7"/>
  <c r="EU135" i="7"/>
  <c r="EU137" i="7"/>
  <c r="EU138" i="7"/>
  <c r="EU139" i="7"/>
  <c r="EU140" i="7"/>
  <c r="EU142" i="7"/>
  <c r="EU143" i="7"/>
  <c r="EU144" i="7"/>
  <c r="EU145" i="7"/>
  <c r="EU147" i="7"/>
  <c r="EU148" i="7"/>
  <c r="EU149" i="7"/>
  <c r="EU150" i="7"/>
  <c r="EU152" i="7"/>
  <c r="EU153" i="7"/>
  <c r="EU154" i="7"/>
  <c r="EU155" i="7"/>
  <c r="EU157" i="7"/>
  <c r="EU158" i="7"/>
  <c r="EU159" i="7"/>
  <c r="EU160" i="7"/>
  <c r="EU162" i="7"/>
  <c r="EU163" i="7"/>
  <c r="EU164" i="7"/>
  <c r="EU165" i="7"/>
  <c r="EU167" i="7"/>
  <c r="EU168" i="7"/>
  <c r="EU169" i="7"/>
  <c r="EU170" i="7"/>
  <c r="EU172" i="7"/>
  <c r="EU173" i="7"/>
  <c r="EU174" i="7"/>
  <c r="EU175" i="7"/>
  <c r="EU177" i="7"/>
  <c r="EU178" i="7"/>
  <c r="EU179" i="7"/>
  <c r="EU180" i="7"/>
  <c r="EU182" i="7"/>
  <c r="EU183" i="7"/>
  <c r="EU184" i="7"/>
  <c r="EU185" i="7"/>
  <c r="EU187" i="7"/>
  <c r="EU188" i="7"/>
  <c r="EU189" i="7"/>
  <c r="EU190" i="7"/>
  <c r="EU192" i="7"/>
  <c r="EU193" i="7"/>
  <c r="EU194" i="7"/>
  <c r="EU195" i="7"/>
  <c r="EU197" i="7"/>
  <c r="EU198" i="7"/>
  <c r="EU199" i="7"/>
  <c r="EU200" i="7"/>
  <c r="EU202" i="7"/>
  <c r="EU203" i="7"/>
  <c r="EU204" i="7"/>
  <c r="EU205" i="7"/>
  <c r="EU207" i="7"/>
  <c r="EU208" i="7"/>
  <c r="EU209" i="7"/>
  <c r="EU210" i="7"/>
  <c r="AY189" i="8" l="1"/>
  <c r="AY115" i="8"/>
  <c r="AY78" i="8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AX189" i="8" l="1"/>
  <c r="AX115" i="8"/>
  <c r="AX78" i="8"/>
  <c r="ET8" i="5"/>
  <c r="ET9" i="5"/>
  <c r="ET10" i="5"/>
  <c r="ET12" i="5"/>
  <c r="ET14" i="5"/>
  <c r="ET15" i="5"/>
  <c r="ET16" i="5"/>
  <c r="ET17" i="5"/>
  <c r="ET18" i="5"/>
  <c r="ET20" i="5"/>
  <c r="ET21" i="5"/>
  <c r="ET23" i="5"/>
  <c r="ET25" i="5"/>
  <c r="ET8" i="4"/>
  <c r="ET9" i="4"/>
  <c r="ET10" i="4"/>
  <c r="ET11" i="4"/>
  <c r="ET12" i="4"/>
  <c r="ET13" i="4"/>
  <c r="ET14" i="4"/>
  <c r="ET16" i="4"/>
  <c r="ET18" i="4"/>
  <c r="ET19" i="4"/>
  <c r="ET20" i="4"/>
  <c r="ET21" i="4"/>
  <c r="ET22" i="4"/>
  <c r="ET23" i="4"/>
  <c r="ET24" i="4"/>
  <c r="ET26" i="4"/>
  <c r="ET28" i="4"/>
  <c r="ET29" i="4"/>
  <c r="ET30" i="4"/>
  <c r="ET31" i="4"/>
  <c r="ET32" i="4"/>
  <c r="ET34" i="4"/>
  <c r="ET35" i="4"/>
  <c r="ET37" i="4"/>
  <c r="ET39" i="4"/>
  <c r="ET50" i="3"/>
  <c r="ET51" i="3"/>
  <c r="ET52" i="3"/>
  <c r="ET53" i="3"/>
  <c r="ET54" i="3"/>
  <c r="ET55" i="3"/>
  <c r="ET56" i="3"/>
  <c r="ET58" i="3"/>
  <c r="ET59" i="3"/>
  <c r="ET60" i="3"/>
  <c r="ET61" i="3"/>
  <c r="ET62" i="3"/>
  <c r="ET64" i="3"/>
  <c r="ET65" i="3"/>
  <c r="ET67" i="3"/>
  <c r="ET69" i="3"/>
  <c r="ET70" i="3"/>
  <c r="ET71" i="3"/>
  <c r="ET72" i="3"/>
  <c r="ET73" i="3"/>
  <c r="ET74" i="3"/>
  <c r="ET75" i="3"/>
  <c r="ET8" i="7"/>
  <c r="ET9" i="7"/>
  <c r="ET10" i="7"/>
  <c r="ET11" i="7"/>
  <c r="ET13" i="7"/>
  <c r="ET14" i="7"/>
  <c r="ET15" i="7"/>
  <c r="ET16" i="7"/>
  <c r="ET18" i="7"/>
  <c r="ET19" i="7"/>
  <c r="ET20" i="7"/>
  <c r="ET21" i="7"/>
  <c r="ET23" i="7"/>
  <c r="ET24" i="7"/>
  <c r="ET25" i="7"/>
  <c r="ET26" i="7"/>
  <c r="ET28" i="7"/>
  <c r="ET29" i="7"/>
  <c r="ET30" i="7"/>
  <c r="ET31" i="7"/>
  <c r="ET33" i="7"/>
  <c r="ET34" i="7"/>
  <c r="ET35" i="7"/>
  <c r="ET36" i="7"/>
  <c r="ET38" i="7"/>
  <c r="ET39" i="7"/>
  <c r="ET40" i="7"/>
  <c r="ET41" i="7"/>
  <c r="ET43" i="7"/>
  <c r="ET44" i="7"/>
  <c r="ET45" i="7"/>
  <c r="ET46" i="7"/>
  <c r="ET48" i="7"/>
  <c r="ET49" i="7"/>
  <c r="ET50" i="7"/>
  <c r="ET51" i="7"/>
  <c r="ET53" i="7"/>
  <c r="ET54" i="7"/>
  <c r="ET55" i="7"/>
  <c r="ET56" i="7"/>
  <c r="ET58" i="7"/>
  <c r="ET59" i="7"/>
  <c r="ET60" i="7"/>
  <c r="ET61" i="7"/>
  <c r="ET63" i="7"/>
  <c r="ET64" i="7"/>
  <c r="ET65" i="7"/>
  <c r="ET66" i="7"/>
  <c r="ET68" i="7"/>
  <c r="ET69" i="7"/>
  <c r="ET70" i="7"/>
  <c r="ET71" i="7"/>
  <c r="ET73" i="7"/>
  <c r="ET74" i="7"/>
  <c r="ET75" i="7"/>
  <c r="ET76" i="7"/>
  <c r="ET78" i="7"/>
  <c r="ET79" i="7"/>
  <c r="ET80" i="7"/>
  <c r="ET81" i="7"/>
  <c r="ET83" i="7"/>
  <c r="ET84" i="7"/>
  <c r="ET85" i="7"/>
  <c r="ET86" i="7"/>
  <c r="ET88" i="7"/>
  <c r="ET89" i="7"/>
  <c r="ET90" i="7"/>
  <c r="ET91" i="7"/>
  <c r="ET93" i="7"/>
  <c r="ET94" i="7"/>
  <c r="ET95" i="7"/>
  <c r="ET96" i="7"/>
  <c r="ET98" i="7"/>
  <c r="ET99" i="7"/>
  <c r="ET100" i="7"/>
  <c r="ET101" i="7"/>
  <c r="ET103" i="7"/>
  <c r="ET104" i="7"/>
  <c r="ET105" i="7"/>
  <c r="ET106" i="7"/>
  <c r="ET108" i="7"/>
  <c r="ET109" i="7"/>
  <c r="ET110" i="7"/>
  <c r="ET111" i="7"/>
  <c r="ET112" i="7"/>
  <c r="ET113" i="7"/>
  <c r="ET114" i="7"/>
  <c r="ET115" i="7"/>
  <c r="ET116" i="7"/>
  <c r="ET117" i="7"/>
  <c r="ET118" i="7"/>
  <c r="ET119" i="7"/>
  <c r="ET120" i="7"/>
  <c r="ET121" i="7"/>
  <c r="ET122" i="7"/>
  <c r="ET123" i="7"/>
  <c r="ET124" i="7"/>
  <c r="ET125" i="7"/>
  <c r="ET126" i="7"/>
  <c r="ET127" i="7"/>
  <c r="ET128" i="7"/>
  <c r="ET129" i="7"/>
  <c r="ET130" i="7"/>
  <c r="ET131" i="7"/>
  <c r="ET132" i="7"/>
  <c r="ET133" i="7"/>
  <c r="ET134" i="7"/>
  <c r="ET135" i="7"/>
  <c r="ET137" i="7"/>
  <c r="ET138" i="7"/>
  <c r="ET139" i="7"/>
  <c r="ET140" i="7"/>
  <c r="ET142" i="7"/>
  <c r="ET143" i="7"/>
  <c r="ET144" i="7"/>
  <c r="ET145" i="7"/>
  <c r="ET147" i="7"/>
  <c r="ET148" i="7"/>
  <c r="ET149" i="7"/>
  <c r="ET150" i="7"/>
  <c r="ET152" i="7"/>
  <c r="ET153" i="7"/>
  <c r="ET154" i="7"/>
  <c r="ET155" i="7"/>
  <c r="ET157" i="7"/>
  <c r="ET158" i="7"/>
  <c r="ET159" i="7"/>
  <c r="ET160" i="7"/>
  <c r="ET162" i="7"/>
  <c r="ET163" i="7"/>
  <c r="ET164" i="7"/>
  <c r="ET165" i="7"/>
  <c r="ET167" i="7"/>
  <c r="ET168" i="7"/>
  <c r="ET169" i="7"/>
  <c r="ET170" i="7"/>
  <c r="ET172" i="7"/>
  <c r="ET173" i="7"/>
  <c r="ET174" i="7"/>
  <c r="ET175" i="7"/>
  <c r="ET177" i="7"/>
  <c r="ET178" i="7"/>
  <c r="ET179" i="7"/>
  <c r="ET180" i="7"/>
  <c r="ET182" i="7"/>
  <c r="ET183" i="7"/>
  <c r="ET184" i="7"/>
  <c r="ET185" i="7"/>
  <c r="ET187" i="7"/>
  <c r="ET188" i="7"/>
  <c r="ET189" i="7"/>
  <c r="ET190" i="7"/>
  <c r="ET192" i="7"/>
  <c r="ET193" i="7"/>
  <c r="ET194" i="7"/>
  <c r="ET195" i="7"/>
  <c r="ET197" i="7"/>
  <c r="ET198" i="7"/>
  <c r="ET199" i="7"/>
  <c r="ET200" i="7"/>
  <c r="ET202" i="7"/>
  <c r="ET203" i="7"/>
  <c r="ET204" i="7"/>
  <c r="ET205" i="7"/>
  <c r="ET207" i="7"/>
  <c r="ET208" i="7"/>
  <c r="ET209" i="7"/>
  <c r="ET210" i="7"/>
  <c r="ET9" i="1"/>
  <c r="ET10" i="1"/>
  <c r="ET11" i="1"/>
  <c r="ET12" i="1"/>
  <c r="ET13" i="1"/>
  <c r="ET14" i="1"/>
  <c r="ET15" i="1"/>
  <c r="ET18" i="1"/>
  <c r="ET19" i="1"/>
  <c r="ET20" i="1"/>
  <c r="ET21" i="1"/>
  <c r="ET22" i="1"/>
  <c r="ET23" i="1"/>
  <c r="ET24" i="1"/>
  <c r="ET25" i="1"/>
  <c r="ET28" i="1"/>
  <c r="ET29" i="1"/>
  <c r="ET30" i="1"/>
  <c r="ET31" i="1"/>
  <c r="ET32" i="1"/>
  <c r="ET33" i="1"/>
  <c r="ET34" i="1"/>
  <c r="ET37" i="1"/>
  <c r="ET38" i="1"/>
  <c r="ET39" i="1"/>
  <c r="ET40" i="1"/>
  <c r="ET42" i="1"/>
  <c r="AR78" i="8" l="1"/>
  <c r="AS78" i="8"/>
  <c r="AT78" i="8"/>
  <c r="AU78" i="8"/>
  <c r="AV78" i="8"/>
  <c r="AW78" i="8"/>
  <c r="E275" i="8" l="1"/>
  <c r="F275" i="8"/>
  <c r="D275" i="8"/>
  <c r="G274" i="8"/>
  <c r="AW189" i="8" l="1"/>
  <c r="AW115" i="8"/>
  <c r="ES9" i="1"/>
  <c r="ES10" i="1"/>
  <c r="ES11" i="1"/>
  <c r="ES12" i="1"/>
  <c r="ES13" i="1"/>
  <c r="ES14" i="1"/>
  <c r="ES15" i="1"/>
  <c r="ES18" i="1"/>
  <c r="ES19" i="1"/>
  <c r="ES20" i="1"/>
  <c r="ES21" i="1"/>
  <c r="ES22" i="1"/>
  <c r="ES23" i="1"/>
  <c r="ES24" i="1"/>
  <c r="ES25" i="1"/>
  <c r="ES28" i="1"/>
  <c r="ES29" i="1"/>
  <c r="ES30" i="1"/>
  <c r="ES31" i="1"/>
  <c r="ES32" i="1"/>
  <c r="ES33" i="1"/>
  <c r="ES34" i="1"/>
  <c r="ES37" i="1"/>
  <c r="ES38" i="1"/>
  <c r="ES39" i="1"/>
  <c r="ES40" i="1"/>
  <c r="ES42" i="1"/>
  <c r="ES8" i="5"/>
  <c r="ES9" i="5"/>
  <c r="ES10" i="5"/>
  <c r="ES12" i="5"/>
  <c r="ES14" i="5"/>
  <c r="ES15" i="5"/>
  <c r="ES16" i="5"/>
  <c r="ES17" i="5"/>
  <c r="ES18" i="5"/>
  <c r="ES20" i="5"/>
  <c r="ES21" i="5"/>
  <c r="ES23" i="5"/>
  <c r="ES25" i="5"/>
  <c r="ES8" i="4"/>
  <c r="ES9" i="4"/>
  <c r="ES10" i="4"/>
  <c r="ES11" i="4"/>
  <c r="ES12" i="4"/>
  <c r="ES13" i="4"/>
  <c r="ES14" i="4"/>
  <c r="ES16" i="4"/>
  <c r="ES18" i="4"/>
  <c r="ES19" i="4"/>
  <c r="ES20" i="4"/>
  <c r="ES21" i="4"/>
  <c r="ES22" i="4"/>
  <c r="ES23" i="4"/>
  <c r="ES24" i="4"/>
  <c r="ES26" i="4"/>
  <c r="ES28" i="4"/>
  <c r="ES29" i="4"/>
  <c r="ES30" i="4"/>
  <c r="ES31" i="4"/>
  <c r="ES32" i="4"/>
  <c r="ES34" i="4"/>
  <c r="ES35" i="4"/>
  <c r="ES37" i="4"/>
  <c r="ES39" i="4"/>
  <c r="ES8" i="3"/>
  <c r="ES9" i="3"/>
  <c r="ES10" i="3"/>
  <c r="ES11" i="3"/>
  <c r="ES12" i="3"/>
  <c r="ES13" i="3"/>
  <c r="ES14" i="3"/>
  <c r="ES15" i="3"/>
  <c r="ES16" i="3"/>
  <c r="ES17" i="3"/>
  <c r="ES18" i="3"/>
  <c r="ES19" i="3"/>
  <c r="ES20" i="3"/>
  <c r="ES21" i="3"/>
  <c r="ES22" i="3"/>
  <c r="ES24" i="3"/>
  <c r="ES26" i="3"/>
  <c r="ES27" i="3"/>
  <c r="ES28" i="3"/>
  <c r="ES29" i="3"/>
  <c r="ES30" i="3"/>
  <c r="ES31" i="3"/>
  <c r="ES32" i="3"/>
  <c r="ES33" i="3"/>
  <c r="ES34" i="3"/>
  <c r="ES35" i="3"/>
  <c r="ES36" i="3"/>
  <c r="ES37" i="3"/>
  <c r="ES38" i="3"/>
  <c r="ES39" i="3"/>
  <c r="ES40" i="3"/>
  <c r="ES42" i="3"/>
  <c r="ES43" i="3"/>
  <c r="ES44" i="3"/>
  <c r="ES45" i="3"/>
  <c r="ES46" i="3"/>
  <c r="ES48" i="3"/>
  <c r="ES50" i="3"/>
  <c r="ES51" i="3"/>
  <c r="ES52" i="3"/>
  <c r="ES53" i="3"/>
  <c r="ES54" i="3"/>
  <c r="ES55" i="3"/>
  <c r="ES56" i="3"/>
  <c r="ES58" i="3"/>
  <c r="ES59" i="3"/>
  <c r="ES60" i="3"/>
  <c r="ES61" i="3"/>
  <c r="ES62" i="3"/>
  <c r="ES64" i="3"/>
  <c r="ES65" i="3"/>
  <c r="ES67" i="3"/>
  <c r="ES69" i="3"/>
  <c r="ES70" i="3"/>
  <c r="ES71" i="3"/>
  <c r="ES72" i="3"/>
  <c r="ES73" i="3"/>
  <c r="ES74" i="3"/>
  <c r="ES75" i="3"/>
  <c r="ES8" i="7"/>
  <c r="ES9" i="7"/>
  <c r="ES10" i="7"/>
  <c r="ES11" i="7"/>
  <c r="ES13" i="7"/>
  <c r="ES14" i="7"/>
  <c r="ES15" i="7"/>
  <c r="ES16" i="7"/>
  <c r="ES18" i="7"/>
  <c r="ES19" i="7"/>
  <c r="ES20" i="7"/>
  <c r="ES21" i="7"/>
  <c r="ES23" i="7"/>
  <c r="ES24" i="7"/>
  <c r="ES25" i="7"/>
  <c r="ES26" i="7"/>
  <c r="ES28" i="7"/>
  <c r="ES29" i="7"/>
  <c r="ES30" i="7"/>
  <c r="ES31" i="7"/>
  <c r="ES33" i="7"/>
  <c r="ES34" i="7"/>
  <c r="ES35" i="7"/>
  <c r="ES36" i="7"/>
  <c r="ES38" i="7"/>
  <c r="ES39" i="7"/>
  <c r="ES40" i="7"/>
  <c r="ES41" i="7"/>
  <c r="ES43" i="7"/>
  <c r="ES44" i="7"/>
  <c r="ES45" i="7"/>
  <c r="ES46" i="7"/>
  <c r="ES48" i="7"/>
  <c r="ES49" i="7"/>
  <c r="ES50" i="7"/>
  <c r="ES51" i="7"/>
  <c r="ES53" i="7"/>
  <c r="ES54" i="7"/>
  <c r="ES55" i="7"/>
  <c r="ES56" i="7"/>
  <c r="ES58" i="7"/>
  <c r="ES59" i="7"/>
  <c r="ES60" i="7"/>
  <c r="ES61" i="7"/>
  <c r="ES63" i="7"/>
  <c r="ES64" i="7"/>
  <c r="ES65" i="7"/>
  <c r="ES66" i="7"/>
  <c r="ES68" i="7"/>
  <c r="ES69" i="7"/>
  <c r="ES70" i="7"/>
  <c r="ES71" i="7"/>
  <c r="ES73" i="7"/>
  <c r="ES74" i="7"/>
  <c r="ES75" i="7"/>
  <c r="ES76" i="7"/>
  <c r="ES78" i="7"/>
  <c r="ES79" i="7"/>
  <c r="ES80" i="7"/>
  <c r="ES81" i="7"/>
  <c r="ES83" i="7"/>
  <c r="ES84" i="7"/>
  <c r="ES85" i="7"/>
  <c r="ES86" i="7"/>
  <c r="ES88" i="7"/>
  <c r="ES89" i="7"/>
  <c r="ES90" i="7"/>
  <c r="ES91" i="7"/>
  <c r="ES93" i="7"/>
  <c r="ES94" i="7"/>
  <c r="ES95" i="7"/>
  <c r="ES96" i="7"/>
  <c r="ES98" i="7"/>
  <c r="ES99" i="7"/>
  <c r="ES100" i="7"/>
  <c r="ES101" i="7"/>
  <c r="ES103" i="7"/>
  <c r="ES104" i="7"/>
  <c r="ES105" i="7"/>
  <c r="ES106" i="7"/>
  <c r="ES108" i="7"/>
  <c r="ES109" i="7"/>
  <c r="ES110" i="7"/>
  <c r="ES111" i="7"/>
  <c r="ES112" i="7"/>
  <c r="ES113" i="7"/>
  <c r="ES114" i="7"/>
  <c r="ES115" i="7"/>
  <c r="ES116" i="7"/>
  <c r="ES117" i="7"/>
  <c r="ES118" i="7"/>
  <c r="ES119" i="7"/>
  <c r="ES120" i="7"/>
  <c r="ES121" i="7"/>
  <c r="ES122" i="7"/>
  <c r="ES123" i="7"/>
  <c r="ES124" i="7"/>
  <c r="ES125" i="7"/>
  <c r="ES126" i="7"/>
  <c r="ES127" i="7"/>
  <c r="ES128" i="7"/>
  <c r="ES129" i="7"/>
  <c r="ES130" i="7"/>
  <c r="ES131" i="7"/>
  <c r="ES132" i="7"/>
  <c r="ES133" i="7"/>
  <c r="ES134" i="7"/>
  <c r="ES135" i="7"/>
  <c r="ES137" i="7"/>
  <c r="ES138" i="7"/>
  <c r="ES139" i="7"/>
  <c r="ES140" i="7"/>
  <c r="ES142" i="7"/>
  <c r="ES143" i="7"/>
  <c r="ES144" i="7"/>
  <c r="ES145" i="7"/>
  <c r="ES147" i="7"/>
  <c r="ES148" i="7"/>
  <c r="ES149" i="7"/>
  <c r="ES150" i="7"/>
  <c r="ES152" i="7"/>
  <c r="ES153" i="7"/>
  <c r="ES154" i="7"/>
  <c r="ES155" i="7"/>
  <c r="ES157" i="7"/>
  <c r="ES158" i="7"/>
  <c r="ES159" i="7"/>
  <c r="ES160" i="7"/>
  <c r="ES162" i="7"/>
  <c r="ES163" i="7"/>
  <c r="ES164" i="7"/>
  <c r="ES165" i="7"/>
  <c r="ES167" i="7"/>
  <c r="ES168" i="7"/>
  <c r="ES169" i="7"/>
  <c r="ES170" i="7"/>
  <c r="ES172" i="7"/>
  <c r="ES173" i="7"/>
  <c r="ES174" i="7"/>
  <c r="ES175" i="7"/>
  <c r="ES177" i="7"/>
  <c r="ES178" i="7"/>
  <c r="ES179" i="7"/>
  <c r="ES180" i="7"/>
  <c r="ES182" i="7"/>
  <c r="ES183" i="7"/>
  <c r="ES184" i="7"/>
  <c r="ES185" i="7"/>
  <c r="ES187" i="7"/>
  <c r="ES188" i="7"/>
  <c r="ES189" i="7"/>
  <c r="ES190" i="7"/>
  <c r="ES192" i="7"/>
  <c r="ES193" i="7"/>
  <c r="ES194" i="7"/>
  <c r="ES195" i="7"/>
  <c r="ES197" i="7"/>
  <c r="ES198" i="7"/>
  <c r="ES199" i="7"/>
  <c r="ES200" i="7"/>
  <c r="ES202" i="7"/>
  <c r="ES203" i="7"/>
  <c r="ES204" i="7"/>
  <c r="ES205" i="7"/>
  <c r="ES207" i="7"/>
  <c r="ES208" i="7"/>
  <c r="ES209" i="7"/>
  <c r="ES210" i="7"/>
  <c r="I6" i="1"/>
  <c r="E6" i="1"/>
  <c r="AS189" i="8" l="1"/>
  <c r="AT189" i="8"/>
  <c r="AU189" i="8"/>
  <c r="AV189" i="8"/>
  <c r="AV115" i="8"/>
  <c r="O12" i="6"/>
  <c r="C12" i="6"/>
  <c r="B9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FH13" i="5"/>
  <c r="EW8" i="5"/>
  <c r="EX8" i="5"/>
  <c r="EY8" i="5"/>
  <c r="EZ8" i="5"/>
  <c r="FA8" i="5"/>
  <c r="FB8" i="5"/>
  <c r="FC8" i="5"/>
  <c r="FD8" i="5"/>
  <c r="FE8" i="5"/>
  <c r="FF8" i="5"/>
  <c r="FG8" i="5"/>
  <c r="EW9" i="5"/>
  <c r="EX9" i="5"/>
  <c r="EY9" i="5"/>
  <c r="EZ9" i="5"/>
  <c r="FA9" i="5"/>
  <c r="FB9" i="5"/>
  <c r="FC9" i="5"/>
  <c r="FD9" i="5"/>
  <c r="FE9" i="5"/>
  <c r="FF9" i="5"/>
  <c r="FG9" i="5"/>
  <c r="EW10" i="5"/>
  <c r="EX10" i="5"/>
  <c r="EY10" i="5"/>
  <c r="EZ10" i="5"/>
  <c r="FA10" i="5"/>
  <c r="FB10" i="5"/>
  <c r="FC10" i="5"/>
  <c r="FD10" i="5"/>
  <c r="FE10" i="5"/>
  <c r="FF10" i="5"/>
  <c r="FG10" i="5"/>
  <c r="EW12" i="5"/>
  <c r="EX12" i="5"/>
  <c r="EY12" i="5"/>
  <c r="EZ12" i="5"/>
  <c r="FA12" i="5"/>
  <c r="FB12" i="5"/>
  <c r="FC12" i="5"/>
  <c r="FD12" i="5"/>
  <c r="FE12" i="5"/>
  <c r="FF12" i="5"/>
  <c r="FG12" i="5"/>
  <c r="EW13" i="5"/>
  <c r="EX13" i="5"/>
  <c r="EY13" i="5"/>
  <c r="EZ13" i="5"/>
  <c r="FA13" i="5"/>
  <c r="FB13" i="5"/>
  <c r="FC13" i="5"/>
  <c r="FD13" i="5"/>
  <c r="FE13" i="5"/>
  <c r="FF13" i="5"/>
  <c r="FG13" i="5"/>
  <c r="EW14" i="5"/>
  <c r="EX14" i="5"/>
  <c r="EY14" i="5"/>
  <c r="EZ14" i="5"/>
  <c r="FA14" i="5"/>
  <c r="FB14" i="5"/>
  <c r="FC14" i="5"/>
  <c r="FD14" i="5"/>
  <c r="FE14" i="5"/>
  <c r="FF14" i="5"/>
  <c r="FG14" i="5"/>
  <c r="EW15" i="5"/>
  <c r="EX15" i="5"/>
  <c r="EY15" i="5"/>
  <c r="EZ15" i="5"/>
  <c r="FA15" i="5"/>
  <c r="FB15" i="5"/>
  <c r="FC15" i="5"/>
  <c r="FD15" i="5"/>
  <c r="FE15" i="5"/>
  <c r="FF15" i="5"/>
  <c r="FG15" i="5"/>
  <c r="EW16" i="5"/>
  <c r="EX16" i="5"/>
  <c r="EY16" i="5"/>
  <c r="EZ16" i="5"/>
  <c r="FA16" i="5"/>
  <c r="FB16" i="5"/>
  <c r="FC16" i="5"/>
  <c r="FD16" i="5"/>
  <c r="FE16" i="5"/>
  <c r="FF16" i="5"/>
  <c r="FG16" i="5"/>
  <c r="EW17" i="5"/>
  <c r="EX17" i="5"/>
  <c r="EY17" i="5"/>
  <c r="EZ17" i="5"/>
  <c r="FA17" i="5"/>
  <c r="FB17" i="5"/>
  <c r="FC17" i="5"/>
  <c r="FD17" i="5"/>
  <c r="FE17" i="5"/>
  <c r="FF17" i="5"/>
  <c r="FG17" i="5"/>
  <c r="EW18" i="5"/>
  <c r="EX18" i="5"/>
  <c r="EY18" i="5"/>
  <c r="EZ18" i="5"/>
  <c r="FA18" i="5"/>
  <c r="FB18" i="5"/>
  <c r="FC18" i="5"/>
  <c r="FD18" i="5"/>
  <c r="FE18" i="5"/>
  <c r="FF18" i="5"/>
  <c r="FG18" i="5"/>
  <c r="EW20" i="5"/>
  <c r="EX20" i="5"/>
  <c r="EY20" i="5"/>
  <c r="EZ20" i="5"/>
  <c r="FA20" i="5"/>
  <c r="FB20" i="5"/>
  <c r="FC20" i="5"/>
  <c r="FD20" i="5"/>
  <c r="FE20" i="5"/>
  <c r="FF20" i="5"/>
  <c r="FG20" i="5"/>
  <c r="EW21" i="5"/>
  <c r="EX21" i="5"/>
  <c r="EY21" i="5"/>
  <c r="EZ21" i="5"/>
  <c r="FA21" i="5"/>
  <c r="FB21" i="5"/>
  <c r="FC21" i="5"/>
  <c r="FD21" i="5"/>
  <c r="FE21" i="5"/>
  <c r="FF21" i="5"/>
  <c r="FG21" i="5"/>
  <c r="EW23" i="5"/>
  <c r="EX23" i="5"/>
  <c r="EY23" i="5"/>
  <c r="EZ23" i="5"/>
  <c r="FA23" i="5"/>
  <c r="FB23" i="5"/>
  <c r="FC23" i="5"/>
  <c r="FD23" i="5"/>
  <c r="FE23" i="5"/>
  <c r="FF23" i="5"/>
  <c r="FG23" i="5"/>
  <c r="EW25" i="5"/>
  <c r="EX25" i="5"/>
  <c r="EY25" i="5"/>
  <c r="EZ25" i="5"/>
  <c r="FA25" i="5"/>
  <c r="FB25" i="5"/>
  <c r="FC25" i="5"/>
  <c r="FD25" i="5"/>
  <c r="FE25" i="5"/>
  <c r="FF25" i="5"/>
  <c r="FG25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AY12" i="5"/>
  <c r="AZ12" i="5"/>
  <c r="BA12" i="5"/>
  <c r="BB12" i="5"/>
  <c r="BC12" i="5"/>
  <c r="BD12" i="5"/>
  <c r="BE12" i="5"/>
  <c r="BF12" i="5"/>
  <c r="BG12" i="5"/>
  <c r="BH12" i="5"/>
  <c r="BI12" i="5"/>
  <c r="BJ12" i="5"/>
  <c r="BK12" i="5"/>
  <c r="BL12" i="5"/>
  <c r="BM12" i="5"/>
  <c r="BN12" i="5"/>
  <c r="BO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CO12" i="5"/>
  <c r="CP12" i="5"/>
  <c r="CQ12" i="5"/>
  <c r="CR12" i="5"/>
  <c r="CS12" i="5"/>
  <c r="CT12" i="5"/>
  <c r="CU12" i="5"/>
  <c r="CV12" i="5"/>
  <c r="CW12" i="5"/>
  <c r="CX12" i="5"/>
  <c r="CY12" i="5"/>
  <c r="CZ12" i="5"/>
  <c r="DA12" i="5"/>
  <c r="DB12" i="5"/>
  <c r="DC12" i="5"/>
  <c r="DD12" i="5"/>
  <c r="DE12" i="5"/>
  <c r="DF12" i="5"/>
  <c r="DG12" i="5"/>
  <c r="DH12" i="5"/>
  <c r="DI12" i="5"/>
  <c r="DJ12" i="5"/>
  <c r="DK12" i="5"/>
  <c r="DL12" i="5"/>
  <c r="DM12" i="5"/>
  <c r="DN12" i="5"/>
  <c r="DO12" i="5"/>
  <c r="DP12" i="5"/>
  <c r="DQ12" i="5"/>
  <c r="DR12" i="5"/>
  <c r="DS12" i="5"/>
  <c r="DT12" i="5"/>
  <c r="DU12" i="5"/>
  <c r="DV12" i="5"/>
  <c r="DW12" i="5"/>
  <c r="DX12" i="5"/>
  <c r="DY12" i="5"/>
  <c r="DZ12" i="5"/>
  <c r="EA12" i="5"/>
  <c r="EB12" i="5"/>
  <c r="EC12" i="5"/>
  <c r="ED12" i="5"/>
  <c r="EE12" i="5"/>
  <c r="EF12" i="5"/>
  <c r="EG12" i="5"/>
  <c r="EH12" i="5"/>
  <c r="EI12" i="5"/>
  <c r="EJ12" i="5"/>
  <c r="EK12" i="5"/>
  <c r="EL12" i="5"/>
  <c r="EM12" i="5"/>
  <c r="EN12" i="5"/>
  <c r="EO12" i="5"/>
  <c r="EP12" i="5"/>
  <c r="EQ12" i="5"/>
  <c r="ER12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AY14" i="5"/>
  <c r="AZ14" i="5"/>
  <c r="BA14" i="5"/>
  <c r="BB14" i="5"/>
  <c r="BC14" i="5"/>
  <c r="BD14" i="5"/>
  <c r="BE14" i="5"/>
  <c r="BF14" i="5"/>
  <c r="BG14" i="5"/>
  <c r="BH14" i="5"/>
  <c r="BI14" i="5"/>
  <c r="BJ14" i="5"/>
  <c r="BK14" i="5"/>
  <c r="BL14" i="5"/>
  <c r="BM14" i="5"/>
  <c r="BN14" i="5"/>
  <c r="BO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CO14" i="5"/>
  <c r="CP14" i="5"/>
  <c r="CQ14" i="5"/>
  <c r="CR14" i="5"/>
  <c r="CS14" i="5"/>
  <c r="CT14" i="5"/>
  <c r="CU14" i="5"/>
  <c r="CV14" i="5"/>
  <c r="CW14" i="5"/>
  <c r="CX14" i="5"/>
  <c r="CY14" i="5"/>
  <c r="CZ14" i="5"/>
  <c r="DA14" i="5"/>
  <c r="DB14" i="5"/>
  <c r="DC14" i="5"/>
  <c r="DD14" i="5"/>
  <c r="DE14" i="5"/>
  <c r="DF14" i="5"/>
  <c r="DG14" i="5"/>
  <c r="DH14" i="5"/>
  <c r="DI14" i="5"/>
  <c r="DJ14" i="5"/>
  <c r="DK14" i="5"/>
  <c r="DL14" i="5"/>
  <c r="DM14" i="5"/>
  <c r="DN14" i="5"/>
  <c r="DO14" i="5"/>
  <c r="DP14" i="5"/>
  <c r="DQ14" i="5"/>
  <c r="DR14" i="5"/>
  <c r="DS14" i="5"/>
  <c r="DT14" i="5"/>
  <c r="DU14" i="5"/>
  <c r="DV14" i="5"/>
  <c r="DW14" i="5"/>
  <c r="DX14" i="5"/>
  <c r="DY14" i="5"/>
  <c r="DZ14" i="5"/>
  <c r="EA14" i="5"/>
  <c r="EB14" i="5"/>
  <c r="EC14" i="5"/>
  <c r="ED14" i="5"/>
  <c r="EE14" i="5"/>
  <c r="EF14" i="5"/>
  <c r="EG14" i="5"/>
  <c r="EH14" i="5"/>
  <c r="EI14" i="5"/>
  <c r="EJ14" i="5"/>
  <c r="EK14" i="5"/>
  <c r="EL14" i="5"/>
  <c r="EM14" i="5"/>
  <c r="EN14" i="5"/>
  <c r="EO14" i="5"/>
  <c r="EP14" i="5"/>
  <c r="EQ14" i="5"/>
  <c r="ER14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AY15" i="5"/>
  <c r="AZ15" i="5"/>
  <c r="BA15" i="5"/>
  <c r="BB15" i="5"/>
  <c r="BC15" i="5"/>
  <c r="BD15" i="5"/>
  <c r="BE15" i="5"/>
  <c r="BF15" i="5"/>
  <c r="BG15" i="5"/>
  <c r="BH15" i="5"/>
  <c r="BI15" i="5"/>
  <c r="BJ15" i="5"/>
  <c r="BK15" i="5"/>
  <c r="BL15" i="5"/>
  <c r="BM15" i="5"/>
  <c r="BN15" i="5"/>
  <c r="BO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CO15" i="5"/>
  <c r="CP15" i="5"/>
  <c r="CQ15" i="5"/>
  <c r="CR15" i="5"/>
  <c r="CS15" i="5"/>
  <c r="CT15" i="5"/>
  <c r="CU15" i="5"/>
  <c r="CV15" i="5"/>
  <c r="CW15" i="5"/>
  <c r="CX15" i="5"/>
  <c r="CY15" i="5"/>
  <c r="CZ15" i="5"/>
  <c r="DA15" i="5"/>
  <c r="DB15" i="5"/>
  <c r="DC15" i="5"/>
  <c r="DD15" i="5"/>
  <c r="DE15" i="5"/>
  <c r="DF15" i="5"/>
  <c r="DG15" i="5"/>
  <c r="DH15" i="5"/>
  <c r="DI15" i="5"/>
  <c r="DJ15" i="5"/>
  <c r="DK15" i="5"/>
  <c r="DL15" i="5"/>
  <c r="DM15" i="5"/>
  <c r="DN15" i="5"/>
  <c r="DO15" i="5"/>
  <c r="DP15" i="5"/>
  <c r="DQ15" i="5"/>
  <c r="DR15" i="5"/>
  <c r="DS15" i="5"/>
  <c r="DT15" i="5"/>
  <c r="DU15" i="5"/>
  <c r="DV15" i="5"/>
  <c r="DW15" i="5"/>
  <c r="DX15" i="5"/>
  <c r="DY15" i="5"/>
  <c r="DZ15" i="5"/>
  <c r="EA15" i="5"/>
  <c r="EB15" i="5"/>
  <c r="EC15" i="5"/>
  <c r="ED15" i="5"/>
  <c r="EE15" i="5"/>
  <c r="EF15" i="5"/>
  <c r="EG15" i="5"/>
  <c r="EH15" i="5"/>
  <c r="EI15" i="5"/>
  <c r="EJ15" i="5"/>
  <c r="EK15" i="5"/>
  <c r="EL15" i="5"/>
  <c r="EM15" i="5"/>
  <c r="EN15" i="5"/>
  <c r="EO15" i="5"/>
  <c r="EP15" i="5"/>
  <c r="EQ15" i="5"/>
  <c r="ER15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AY16" i="5"/>
  <c r="AZ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CO16" i="5"/>
  <c r="CP16" i="5"/>
  <c r="CQ16" i="5"/>
  <c r="CR16" i="5"/>
  <c r="CS16" i="5"/>
  <c r="CT16" i="5"/>
  <c r="CU16" i="5"/>
  <c r="CV16" i="5"/>
  <c r="CW16" i="5"/>
  <c r="CX16" i="5"/>
  <c r="CY16" i="5"/>
  <c r="CZ16" i="5"/>
  <c r="DA16" i="5"/>
  <c r="DB16" i="5"/>
  <c r="DC16" i="5"/>
  <c r="DD16" i="5"/>
  <c r="DE16" i="5"/>
  <c r="DF16" i="5"/>
  <c r="DG16" i="5"/>
  <c r="DH16" i="5"/>
  <c r="DI16" i="5"/>
  <c r="DJ16" i="5"/>
  <c r="DK16" i="5"/>
  <c r="DL16" i="5"/>
  <c r="DM16" i="5"/>
  <c r="DN16" i="5"/>
  <c r="DO16" i="5"/>
  <c r="DP16" i="5"/>
  <c r="DQ16" i="5"/>
  <c r="DR16" i="5"/>
  <c r="DS16" i="5"/>
  <c r="DT16" i="5"/>
  <c r="DU16" i="5"/>
  <c r="DV16" i="5"/>
  <c r="DW16" i="5"/>
  <c r="DX16" i="5"/>
  <c r="DY16" i="5"/>
  <c r="DZ16" i="5"/>
  <c r="EA16" i="5"/>
  <c r="EB16" i="5"/>
  <c r="EC16" i="5"/>
  <c r="ED16" i="5"/>
  <c r="EE16" i="5"/>
  <c r="EF16" i="5"/>
  <c r="EG16" i="5"/>
  <c r="EH16" i="5"/>
  <c r="EI16" i="5"/>
  <c r="EJ16" i="5"/>
  <c r="EK16" i="5"/>
  <c r="EL16" i="5"/>
  <c r="EM16" i="5"/>
  <c r="EN16" i="5"/>
  <c r="EO16" i="5"/>
  <c r="EP16" i="5"/>
  <c r="EQ16" i="5"/>
  <c r="ER16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W8" i="4"/>
  <c r="EX8" i="4"/>
  <c r="EY8" i="4"/>
  <c r="EZ8" i="4"/>
  <c r="FA8" i="4"/>
  <c r="FB8" i="4"/>
  <c r="FC8" i="4"/>
  <c r="FD8" i="4"/>
  <c r="FE8" i="4"/>
  <c r="FF8" i="4"/>
  <c r="FG8" i="4"/>
  <c r="EW9" i="4"/>
  <c r="EX9" i="4"/>
  <c r="EY9" i="4"/>
  <c r="EZ9" i="4"/>
  <c r="FA9" i="4"/>
  <c r="FB9" i="4"/>
  <c r="FC9" i="4"/>
  <c r="FD9" i="4"/>
  <c r="FE9" i="4"/>
  <c r="FF9" i="4"/>
  <c r="FG9" i="4"/>
  <c r="EW10" i="4"/>
  <c r="EX10" i="4"/>
  <c r="EY10" i="4"/>
  <c r="EZ10" i="4"/>
  <c r="FA10" i="4"/>
  <c r="FB10" i="4"/>
  <c r="FC10" i="4"/>
  <c r="FD10" i="4"/>
  <c r="FE10" i="4"/>
  <c r="FF10" i="4"/>
  <c r="FG10" i="4"/>
  <c r="EW11" i="4"/>
  <c r="EX11" i="4"/>
  <c r="EY11" i="4"/>
  <c r="EZ11" i="4"/>
  <c r="FA11" i="4"/>
  <c r="FB11" i="4"/>
  <c r="FC11" i="4"/>
  <c r="FD11" i="4"/>
  <c r="FE11" i="4"/>
  <c r="FF11" i="4"/>
  <c r="FG11" i="4"/>
  <c r="EW12" i="4"/>
  <c r="EX12" i="4"/>
  <c r="EY12" i="4"/>
  <c r="EZ12" i="4"/>
  <c r="FA12" i="4"/>
  <c r="FB12" i="4"/>
  <c r="FC12" i="4"/>
  <c r="FD12" i="4"/>
  <c r="FE12" i="4"/>
  <c r="FF12" i="4"/>
  <c r="FG12" i="4"/>
  <c r="EW13" i="4"/>
  <c r="EX13" i="4"/>
  <c r="EY13" i="4"/>
  <c r="EZ13" i="4"/>
  <c r="FA13" i="4"/>
  <c r="FB13" i="4"/>
  <c r="FC13" i="4"/>
  <c r="FD13" i="4"/>
  <c r="FE13" i="4"/>
  <c r="FF13" i="4"/>
  <c r="FG13" i="4"/>
  <c r="EW14" i="4"/>
  <c r="EX14" i="4"/>
  <c r="EY14" i="4"/>
  <c r="EZ14" i="4"/>
  <c r="FA14" i="4"/>
  <c r="FB14" i="4"/>
  <c r="FC14" i="4"/>
  <c r="FD14" i="4"/>
  <c r="FE14" i="4"/>
  <c r="FF14" i="4"/>
  <c r="FG14" i="4"/>
  <c r="EW16" i="4"/>
  <c r="EX16" i="4"/>
  <c r="EY16" i="4"/>
  <c r="EZ16" i="4"/>
  <c r="FA16" i="4"/>
  <c r="FB16" i="4"/>
  <c r="FC16" i="4"/>
  <c r="FD16" i="4"/>
  <c r="FE16" i="4"/>
  <c r="FF16" i="4"/>
  <c r="FG16" i="4"/>
  <c r="EW18" i="4"/>
  <c r="EX18" i="4"/>
  <c r="EY18" i="4"/>
  <c r="EZ18" i="4"/>
  <c r="FA18" i="4"/>
  <c r="FB18" i="4"/>
  <c r="FC18" i="4"/>
  <c r="FD18" i="4"/>
  <c r="FE18" i="4"/>
  <c r="FF18" i="4"/>
  <c r="FG18" i="4"/>
  <c r="EW19" i="4"/>
  <c r="EX19" i="4"/>
  <c r="EY19" i="4"/>
  <c r="EZ19" i="4"/>
  <c r="FA19" i="4"/>
  <c r="FB19" i="4"/>
  <c r="FC19" i="4"/>
  <c r="FD19" i="4"/>
  <c r="FE19" i="4"/>
  <c r="FF19" i="4"/>
  <c r="FG19" i="4"/>
  <c r="EW20" i="4"/>
  <c r="EX20" i="4"/>
  <c r="EY20" i="4"/>
  <c r="EZ20" i="4"/>
  <c r="FA20" i="4"/>
  <c r="FB20" i="4"/>
  <c r="FC20" i="4"/>
  <c r="FD20" i="4"/>
  <c r="FE20" i="4"/>
  <c r="FF20" i="4"/>
  <c r="FG20" i="4"/>
  <c r="EW21" i="4"/>
  <c r="EX21" i="4"/>
  <c r="EY21" i="4"/>
  <c r="EZ21" i="4"/>
  <c r="FA21" i="4"/>
  <c r="FB21" i="4"/>
  <c r="FC21" i="4"/>
  <c r="FD21" i="4"/>
  <c r="FE21" i="4"/>
  <c r="FF21" i="4"/>
  <c r="FG21" i="4"/>
  <c r="EW22" i="4"/>
  <c r="EX22" i="4"/>
  <c r="EY22" i="4"/>
  <c r="EZ22" i="4"/>
  <c r="FA22" i="4"/>
  <c r="FB22" i="4"/>
  <c r="FC22" i="4"/>
  <c r="FD22" i="4"/>
  <c r="FE22" i="4"/>
  <c r="FF22" i="4"/>
  <c r="FG22" i="4"/>
  <c r="EW23" i="4"/>
  <c r="EX23" i="4"/>
  <c r="EY23" i="4"/>
  <c r="EZ23" i="4"/>
  <c r="FA23" i="4"/>
  <c r="FB23" i="4"/>
  <c r="FC23" i="4"/>
  <c r="FD23" i="4"/>
  <c r="FE23" i="4"/>
  <c r="FF23" i="4"/>
  <c r="FG23" i="4"/>
  <c r="EW24" i="4"/>
  <c r="EX24" i="4"/>
  <c r="EY24" i="4"/>
  <c r="EZ24" i="4"/>
  <c r="FA24" i="4"/>
  <c r="FB24" i="4"/>
  <c r="FC24" i="4"/>
  <c r="FD24" i="4"/>
  <c r="FE24" i="4"/>
  <c r="FF24" i="4"/>
  <c r="FG24" i="4"/>
  <c r="EW26" i="4"/>
  <c r="EX26" i="4"/>
  <c r="EY26" i="4"/>
  <c r="EZ26" i="4"/>
  <c r="FA26" i="4"/>
  <c r="FB26" i="4"/>
  <c r="FC26" i="4"/>
  <c r="FD26" i="4"/>
  <c r="FE26" i="4"/>
  <c r="FF26" i="4"/>
  <c r="FG26" i="4"/>
  <c r="EW28" i="4"/>
  <c r="EX28" i="4"/>
  <c r="EY28" i="4"/>
  <c r="EZ28" i="4"/>
  <c r="FA28" i="4"/>
  <c r="FB28" i="4"/>
  <c r="FC28" i="4"/>
  <c r="FD28" i="4"/>
  <c r="FE28" i="4"/>
  <c r="FF28" i="4"/>
  <c r="FG28" i="4"/>
  <c r="EW29" i="4"/>
  <c r="EX29" i="4"/>
  <c r="EY29" i="4"/>
  <c r="EZ29" i="4"/>
  <c r="FA29" i="4"/>
  <c r="FB29" i="4"/>
  <c r="FC29" i="4"/>
  <c r="FD29" i="4"/>
  <c r="FE29" i="4"/>
  <c r="FF29" i="4"/>
  <c r="FG29" i="4"/>
  <c r="EW30" i="4"/>
  <c r="EX30" i="4"/>
  <c r="EY30" i="4"/>
  <c r="EZ30" i="4"/>
  <c r="FA30" i="4"/>
  <c r="FB30" i="4"/>
  <c r="FC30" i="4"/>
  <c r="FD30" i="4"/>
  <c r="FE30" i="4"/>
  <c r="FF30" i="4"/>
  <c r="FG30" i="4"/>
  <c r="EW31" i="4"/>
  <c r="EX31" i="4"/>
  <c r="EY31" i="4"/>
  <c r="EZ31" i="4"/>
  <c r="FA31" i="4"/>
  <c r="FB31" i="4"/>
  <c r="FC31" i="4"/>
  <c r="FD31" i="4"/>
  <c r="FE31" i="4"/>
  <c r="FF31" i="4"/>
  <c r="FG31" i="4"/>
  <c r="EW32" i="4"/>
  <c r="EX32" i="4"/>
  <c r="EY32" i="4"/>
  <c r="EZ32" i="4"/>
  <c r="FA32" i="4"/>
  <c r="FB32" i="4"/>
  <c r="FC32" i="4"/>
  <c r="FD32" i="4"/>
  <c r="FE32" i="4"/>
  <c r="FF32" i="4"/>
  <c r="FG32" i="4"/>
  <c r="EW34" i="4"/>
  <c r="EX34" i="4"/>
  <c r="EY34" i="4"/>
  <c r="EZ34" i="4"/>
  <c r="FA34" i="4"/>
  <c r="FB34" i="4"/>
  <c r="FC34" i="4"/>
  <c r="FD34" i="4"/>
  <c r="FE34" i="4"/>
  <c r="FF34" i="4"/>
  <c r="FG34" i="4"/>
  <c r="EW35" i="4"/>
  <c r="EX35" i="4"/>
  <c r="EY35" i="4"/>
  <c r="EZ35" i="4"/>
  <c r="FA35" i="4"/>
  <c r="FB35" i="4"/>
  <c r="FC35" i="4"/>
  <c r="FD35" i="4"/>
  <c r="FE35" i="4"/>
  <c r="FF35" i="4"/>
  <c r="FG35" i="4"/>
  <c r="EW37" i="4"/>
  <c r="EX37" i="4"/>
  <c r="EY37" i="4"/>
  <c r="EZ37" i="4"/>
  <c r="FA37" i="4"/>
  <c r="FB37" i="4"/>
  <c r="FC37" i="4"/>
  <c r="FD37" i="4"/>
  <c r="FE37" i="4"/>
  <c r="FF37" i="4"/>
  <c r="FG37" i="4"/>
  <c r="EW39" i="4"/>
  <c r="EX39" i="4"/>
  <c r="EY39" i="4"/>
  <c r="EZ39" i="4"/>
  <c r="FA39" i="4"/>
  <c r="FB39" i="4"/>
  <c r="FC39" i="4"/>
  <c r="FD39" i="4"/>
  <c r="FE39" i="4"/>
  <c r="FF39" i="4"/>
  <c r="FG39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FH63" i="3"/>
  <c r="EZ48" i="3"/>
  <c r="FA48" i="3"/>
  <c r="FB48" i="3"/>
  <c r="FC48" i="3"/>
  <c r="FD48" i="3"/>
  <c r="FE48" i="3"/>
  <c r="FF48" i="3"/>
  <c r="FG48" i="3"/>
  <c r="EW8" i="3"/>
  <c r="EX8" i="3"/>
  <c r="EY8" i="3"/>
  <c r="EZ8" i="3"/>
  <c r="FA8" i="3"/>
  <c r="FB8" i="3"/>
  <c r="FC8" i="3"/>
  <c r="FD8" i="3"/>
  <c r="FE8" i="3"/>
  <c r="FF8" i="3"/>
  <c r="FG8" i="3"/>
  <c r="EW9" i="3"/>
  <c r="EX9" i="3"/>
  <c r="EY9" i="3"/>
  <c r="EZ9" i="3"/>
  <c r="FA9" i="3"/>
  <c r="FB9" i="3"/>
  <c r="FC9" i="3"/>
  <c r="FD9" i="3"/>
  <c r="FE9" i="3"/>
  <c r="FF9" i="3"/>
  <c r="FG9" i="3"/>
  <c r="EW10" i="3"/>
  <c r="EX10" i="3"/>
  <c r="EY10" i="3"/>
  <c r="EZ10" i="3"/>
  <c r="FA10" i="3"/>
  <c r="FB10" i="3"/>
  <c r="FC10" i="3"/>
  <c r="FD10" i="3"/>
  <c r="FE10" i="3"/>
  <c r="FF10" i="3"/>
  <c r="FG10" i="3"/>
  <c r="EW11" i="3"/>
  <c r="EX11" i="3"/>
  <c r="EY11" i="3"/>
  <c r="EZ11" i="3"/>
  <c r="FA11" i="3"/>
  <c r="FB11" i="3"/>
  <c r="FC11" i="3"/>
  <c r="FD11" i="3"/>
  <c r="FE11" i="3"/>
  <c r="FF11" i="3"/>
  <c r="FG11" i="3"/>
  <c r="EW12" i="3"/>
  <c r="EX12" i="3"/>
  <c r="EY12" i="3"/>
  <c r="EZ12" i="3"/>
  <c r="FA12" i="3"/>
  <c r="FB12" i="3"/>
  <c r="FC12" i="3"/>
  <c r="FD12" i="3"/>
  <c r="FE12" i="3"/>
  <c r="FF12" i="3"/>
  <c r="FG12" i="3"/>
  <c r="EW13" i="3"/>
  <c r="EX13" i="3"/>
  <c r="EY13" i="3"/>
  <c r="EZ13" i="3"/>
  <c r="FA13" i="3"/>
  <c r="FB13" i="3"/>
  <c r="FC13" i="3"/>
  <c r="FD13" i="3"/>
  <c r="FE13" i="3"/>
  <c r="FF13" i="3"/>
  <c r="FG13" i="3"/>
  <c r="EW14" i="3"/>
  <c r="EX14" i="3"/>
  <c r="EY14" i="3"/>
  <c r="EZ14" i="3"/>
  <c r="FA14" i="3"/>
  <c r="FB14" i="3"/>
  <c r="FC14" i="3"/>
  <c r="FD14" i="3"/>
  <c r="FE14" i="3"/>
  <c r="FF14" i="3"/>
  <c r="FG14" i="3"/>
  <c r="EW15" i="3"/>
  <c r="EX15" i="3"/>
  <c r="EY15" i="3"/>
  <c r="EZ15" i="3"/>
  <c r="FA15" i="3"/>
  <c r="FB15" i="3"/>
  <c r="FC15" i="3"/>
  <c r="FD15" i="3"/>
  <c r="FE15" i="3"/>
  <c r="FF15" i="3"/>
  <c r="FG15" i="3"/>
  <c r="EW16" i="3"/>
  <c r="EX16" i="3"/>
  <c r="EY16" i="3"/>
  <c r="EZ16" i="3"/>
  <c r="FA16" i="3"/>
  <c r="FB16" i="3"/>
  <c r="FC16" i="3"/>
  <c r="FD16" i="3"/>
  <c r="FE16" i="3"/>
  <c r="FF16" i="3"/>
  <c r="FG16" i="3"/>
  <c r="EW17" i="3"/>
  <c r="EX17" i="3"/>
  <c r="EY17" i="3"/>
  <c r="EZ17" i="3"/>
  <c r="FA17" i="3"/>
  <c r="FB17" i="3"/>
  <c r="FC17" i="3"/>
  <c r="FD17" i="3"/>
  <c r="FE17" i="3"/>
  <c r="FF17" i="3"/>
  <c r="FG17" i="3"/>
  <c r="EW18" i="3"/>
  <c r="EX18" i="3"/>
  <c r="EY18" i="3"/>
  <c r="EZ18" i="3"/>
  <c r="FA18" i="3"/>
  <c r="FB18" i="3"/>
  <c r="FC18" i="3"/>
  <c r="FD18" i="3"/>
  <c r="FE18" i="3"/>
  <c r="FF18" i="3"/>
  <c r="FG18" i="3"/>
  <c r="EW19" i="3"/>
  <c r="EX19" i="3"/>
  <c r="EY19" i="3"/>
  <c r="EZ19" i="3"/>
  <c r="FA19" i="3"/>
  <c r="FB19" i="3"/>
  <c r="FC19" i="3"/>
  <c r="FD19" i="3"/>
  <c r="FE19" i="3"/>
  <c r="FF19" i="3"/>
  <c r="FG19" i="3"/>
  <c r="EW20" i="3"/>
  <c r="EX20" i="3"/>
  <c r="EY20" i="3"/>
  <c r="EZ20" i="3"/>
  <c r="FA20" i="3"/>
  <c r="FB20" i="3"/>
  <c r="FC20" i="3"/>
  <c r="FD20" i="3"/>
  <c r="FE20" i="3"/>
  <c r="FF20" i="3"/>
  <c r="FG20" i="3"/>
  <c r="EW21" i="3"/>
  <c r="EX21" i="3"/>
  <c r="EY21" i="3"/>
  <c r="EZ21" i="3"/>
  <c r="FA21" i="3"/>
  <c r="FB21" i="3"/>
  <c r="FC21" i="3"/>
  <c r="FD21" i="3"/>
  <c r="FE21" i="3"/>
  <c r="FF21" i="3"/>
  <c r="FG21" i="3"/>
  <c r="EW22" i="3"/>
  <c r="EX22" i="3"/>
  <c r="EY22" i="3"/>
  <c r="EZ22" i="3"/>
  <c r="FA22" i="3"/>
  <c r="FB22" i="3"/>
  <c r="FC22" i="3"/>
  <c r="FD22" i="3"/>
  <c r="FE22" i="3"/>
  <c r="FF22" i="3"/>
  <c r="FG22" i="3"/>
  <c r="EW24" i="3"/>
  <c r="EX24" i="3"/>
  <c r="EY24" i="3"/>
  <c r="EZ24" i="3"/>
  <c r="FA24" i="3"/>
  <c r="FB24" i="3"/>
  <c r="FC24" i="3"/>
  <c r="FD24" i="3"/>
  <c r="FE24" i="3"/>
  <c r="FF24" i="3"/>
  <c r="FG24" i="3"/>
  <c r="EW26" i="3"/>
  <c r="EX26" i="3"/>
  <c r="EY26" i="3"/>
  <c r="EZ26" i="3"/>
  <c r="FA26" i="3"/>
  <c r="FB26" i="3"/>
  <c r="FC26" i="3"/>
  <c r="FD26" i="3"/>
  <c r="FE26" i="3"/>
  <c r="FF26" i="3"/>
  <c r="FG26" i="3"/>
  <c r="EW27" i="3"/>
  <c r="EX27" i="3"/>
  <c r="EY27" i="3"/>
  <c r="EZ27" i="3"/>
  <c r="FA27" i="3"/>
  <c r="FB27" i="3"/>
  <c r="FC27" i="3"/>
  <c r="FD27" i="3"/>
  <c r="FE27" i="3"/>
  <c r="FF27" i="3"/>
  <c r="FG27" i="3"/>
  <c r="EW28" i="3"/>
  <c r="EX28" i="3"/>
  <c r="EY28" i="3"/>
  <c r="EZ28" i="3"/>
  <c r="FA28" i="3"/>
  <c r="FB28" i="3"/>
  <c r="FC28" i="3"/>
  <c r="FD28" i="3"/>
  <c r="FE28" i="3"/>
  <c r="FF28" i="3"/>
  <c r="FG28" i="3"/>
  <c r="EW29" i="3"/>
  <c r="EX29" i="3"/>
  <c r="EY29" i="3"/>
  <c r="EZ29" i="3"/>
  <c r="FA29" i="3"/>
  <c r="FB29" i="3"/>
  <c r="FC29" i="3"/>
  <c r="FD29" i="3"/>
  <c r="FE29" i="3"/>
  <c r="FF29" i="3"/>
  <c r="FG29" i="3"/>
  <c r="EW30" i="3"/>
  <c r="EX30" i="3"/>
  <c r="EY30" i="3"/>
  <c r="EZ30" i="3"/>
  <c r="FA30" i="3"/>
  <c r="FB30" i="3"/>
  <c r="FC30" i="3"/>
  <c r="FD30" i="3"/>
  <c r="FE30" i="3"/>
  <c r="FF30" i="3"/>
  <c r="FG30" i="3"/>
  <c r="EW31" i="3"/>
  <c r="EX31" i="3"/>
  <c r="EY31" i="3"/>
  <c r="EZ31" i="3"/>
  <c r="FA31" i="3"/>
  <c r="FB31" i="3"/>
  <c r="FC31" i="3"/>
  <c r="FD31" i="3"/>
  <c r="FE31" i="3"/>
  <c r="FF31" i="3"/>
  <c r="FG31" i="3"/>
  <c r="EW32" i="3"/>
  <c r="EX32" i="3"/>
  <c r="EY32" i="3"/>
  <c r="EZ32" i="3"/>
  <c r="FA32" i="3"/>
  <c r="FB32" i="3"/>
  <c r="FC32" i="3"/>
  <c r="FD32" i="3"/>
  <c r="FE32" i="3"/>
  <c r="FF32" i="3"/>
  <c r="FG32" i="3"/>
  <c r="EW33" i="3"/>
  <c r="EX33" i="3"/>
  <c r="EY33" i="3"/>
  <c r="EZ33" i="3"/>
  <c r="FA33" i="3"/>
  <c r="FB33" i="3"/>
  <c r="FC33" i="3"/>
  <c r="FD33" i="3"/>
  <c r="FE33" i="3"/>
  <c r="FF33" i="3"/>
  <c r="FG33" i="3"/>
  <c r="EW34" i="3"/>
  <c r="EX34" i="3"/>
  <c r="EY34" i="3"/>
  <c r="EZ34" i="3"/>
  <c r="FA34" i="3"/>
  <c r="FB34" i="3"/>
  <c r="FC34" i="3"/>
  <c r="FD34" i="3"/>
  <c r="FE34" i="3"/>
  <c r="FF34" i="3"/>
  <c r="FG34" i="3"/>
  <c r="EW35" i="3"/>
  <c r="EX35" i="3"/>
  <c r="EY35" i="3"/>
  <c r="EZ35" i="3"/>
  <c r="FA35" i="3"/>
  <c r="FB35" i="3"/>
  <c r="FC35" i="3"/>
  <c r="FD35" i="3"/>
  <c r="FE35" i="3"/>
  <c r="FF35" i="3"/>
  <c r="FG35" i="3"/>
  <c r="EW36" i="3"/>
  <c r="EX36" i="3"/>
  <c r="EY36" i="3"/>
  <c r="EZ36" i="3"/>
  <c r="FA36" i="3"/>
  <c r="FB36" i="3"/>
  <c r="FC36" i="3"/>
  <c r="FD36" i="3"/>
  <c r="FE36" i="3"/>
  <c r="FF36" i="3"/>
  <c r="FG36" i="3"/>
  <c r="EW37" i="3"/>
  <c r="EX37" i="3"/>
  <c r="EY37" i="3"/>
  <c r="EZ37" i="3"/>
  <c r="FA37" i="3"/>
  <c r="FB37" i="3"/>
  <c r="FC37" i="3"/>
  <c r="FD37" i="3"/>
  <c r="FE37" i="3"/>
  <c r="FF37" i="3"/>
  <c r="FG37" i="3"/>
  <c r="EW38" i="3"/>
  <c r="EX38" i="3"/>
  <c r="EY38" i="3"/>
  <c r="EZ38" i="3"/>
  <c r="FA38" i="3"/>
  <c r="FB38" i="3"/>
  <c r="FC38" i="3"/>
  <c r="FD38" i="3"/>
  <c r="FE38" i="3"/>
  <c r="FF38" i="3"/>
  <c r="FG38" i="3"/>
  <c r="EW39" i="3"/>
  <c r="EX39" i="3"/>
  <c r="EY39" i="3"/>
  <c r="EZ39" i="3"/>
  <c r="FA39" i="3"/>
  <c r="FB39" i="3"/>
  <c r="FC39" i="3"/>
  <c r="FD39" i="3"/>
  <c r="FE39" i="3"/>
  <c r="FF39" i="3"/>
  <c r="FG39" i="3"/>
  <c r="EW40" i="3"/>
  <c r="EX40" i="3"/>
  <c r="EY40" i="3"/>
  <c r="EZ40" i="3"/>
  <c r="FA40" i="3"/>
  <c r="FB40" i="3"/>
  <c r="FC40" i="3"/>
  <c r="FD40" i="3"/>
  <c r="FE40" i="3"/>
  <c r="FF40" i="3"/>
  <c r="FG40" i="3"/>
  <c r="EW42" i="3"/>
  <c r="EX42" i="3"/>
  <c r="EY42" i="3"/>
  <c r="EZ42" i="3"/>
  <c r="FA42" i="3"/>
  <c r="FB42" i="3"/>
  <c r="FC42" i="3"/>
  <c r="FD42" i="3"/>
  <c r="FE42" i="3"/>
  <c r="FF42" i="3"/>
  <c r="FG42" i="3"/>
  <c r="EW43" i="3"/>
  <c r="EX43" i="3"/>
  <c r="EY43" i="3"/>
  <c r="EZ43" i="3"/>
  <c r="FA43" i="3"/>
  <c r="FB43" i="3"/>
  <c r="FC43" i="3"/>
  <c r="FD43" i="3"/>
  <c r="FE43" i="3"/>
  <c r="FF43" i="3"/>
  <c r="FG43" i="3"/>
  <c r="EW44" i="3"/>
  <c r="EX44" i="3"/>
  <c r="EY44" i="3"/>
  <c r="EZ44" i="3"/>
  <c r="FA44" i="3"/>
  <c r="FB44" i="3"/>
  <c r="FC44" i="3"/>
  <c r="FD44" i="3"/>
  <c r="FE44" i="3"/>
  <c r="FF44" i="3"/>
  <c r="FG44" i="3"/>
  <c r="EW45" i="3"/>
  <c r="EX45" i="3"/>
  <c r="EY45" i="3"/>
  <c r="EZ45" i="3"/>
  <c r="FA45" i="3"/>
  <c r="FB45" i="3"/>
  <c r="FC45" i="3"/>
  <c r="FD45" i="3"/>
  <c r="FE45" i="3"/>
  <c r="FF45" i="3"/>
  <c r="FG45" i="3"/>
  <c r="EW46" i="3"/>
  <c r="EX46" i="3"/>
  <c r="EY46" i="3"/>
  <c r="EZ46" i="3"/>
  <c r="FA46" i="3"/>
  <c r="FB46" i="3"/>
  <c r="FC46" i="3"/>
  <c r="FD46" i="3"/>
  <c r="FE46" i="3"/>
  <c r="FF46" i="3"/>
  <c r="FG46" i="3"/>
  <c r="EW48" i="3"/>
  <c r="EX48" i="3"/>
  <c r="EY48" i="3"/>
  <c r="EW50" i="3"/>
  <c r="EX50" i="3"/>
  <c r="EY50" i="3"/>
  <c r="EZ50" i="3"/>
  <c r="FA50" i="3"/>
  <c r="FB50" i="3"/>
  <c r="FC50" i="3"/>
  <c r="FD50" i="3"/>
  <c r="FE50" i="3"/>
  <c r="FF50" i="3"/>
  <c r="FG50" i="3"/>
  <c r="EW51" i="3"/>
  <c r="EX51" i="3"/>
  <c r="EY51" i="3"/>
  <c r="EZ51" i="3"/>
  <c r="FA51" i="3"/>
  <c r="FB51" i="3"/>
  <c r="FC51" i="3"/>
  <c r="FD51" i="3"/>
  <c r="FE51" i="3"/>
  <c r="FF51" i="3"/>
  <c r="FG51" i="3"/>
  <c r="EW52" i="3"/>
  <c r="EX52" i="3"/>
  <c r="EY52" i="3"/>
  <c r="EZ52" i="3"/>
  <c r="FA52" i="3"/>
  <c r="FB52" i="3"/>
  <c r="FC52" i="3"/>
  <c r="FD52" i="3"/>
  <c r="FE52" i="3"/>
  <c r="FF52" i="3"/>
  <c r="FG52" i="3"/>
  <c r="EW53" i="3"/>
  <c r="EX53" i="3"/>
  <c r="EY53" i="3"/>
  <c r="EZ53" i="3"/>
  <c r="FA53" i="3"/>
  <c r="FB53" i="3"/>
  <c r="FC53" i="3"/>
  <c r="FD53" i="3"/>
  <c r="FE53" i="3"/>
  <c r="FF53" i="3"/>
  <c r="FG53" i="3"/>
  <c r="EW54" i="3"/>
  <c r="EX54" i="3"/>
  <c r="EY54" i="3"/>
  <c r="EZ54" i="3"/>
  <c r="FA54" i="3"/>
  <c r="FB54" i="3"/>
  <c r="FC54" i="3"/>
  <c r="FD54" i="3"/>
  <c r="FE54" i="3"/>
  <c r="FF54" i="3"/>
  <c r="FG54" i="3"/>
  <c r="EW55" i="3"/>
  <c r="EX55" i="3"/>
  <c r="EY55" i="3"/>
  <c r="EZ55" i="3"/>
  <c r="FA55" i="3"/>
  <c r="FB55" i="3"/>
  <c r="FC55" i="3"/>
  <c r="FD55" i="3"/>
  <c r="FE55" i="3"/>
  <c r="FF55" i="3"/>
  <c r="FG55" i="3"/>
  <c r="EW56" i="3"/>
  <c r="EX56" i="3"/>
  <c r="EY56" i="3"/>
  <c r="EZ56" i="3"/>
  <c r="FA56" i="3"/>
  <c r="FB56" i="3"/>
  <c r="FC56" i="3"/>
  <c r="FD56" i="3"/>
  <c r="FE56" i="3"/>
  <c r="FF56" i="3"/>
  <c r="FG56" i="3"/>
  <c r="EW58" i="3"/>
  <c r="EX58" i="3"/>
  <c r="EY58" i="3"/>
  <c r="EZ58" i="3"/>
  <c r="FA58" i="3"/>
  <c r="FB58" i="3"/>
  <c r="FC58" i="3"/>
  <c r="FD58" i="3"/>
  <c r="FE58" i="3"/>
  <c r="FF58" i="3"/>
  <c r="FG58" i="3"/>
  <c r="EW59" i="3"/>
  <c r="EX59" i="3"/>
  <c r="EY59" i="3"/>
  <c r="EZ59" i="3"/>
  <c r="FA59" i="3"/>
  <c r="FB59" i="3"/>
  <c r="FC59" i="3"/>
  <c r="FD59" i="3"/>
  <c r="FE59" i="3"/>
  <c r="FF59" i="3"/>
  <c r="FG59" i="3"/>
  <c r="EW60" i="3"/>
  <c r="EX60" i="3"/>
  <c r="EY60" i="3"/>
  <c r="EZ60" i="3"/>
  <c r="FA60" i="3"/>
  <c r="FB60" i="3"/>
  <c r="FC60" i="3"/>
  <c r="FD60" i="3"/>
  <c r="FE60" i="3"/>
  <c r="FF60" i="3"/>
  <c r="FG60" i="3"/>
  <c r="EW61" i="3"/>
  <c r="EX61" i="3"/>
  <c r="EY61" i="3"/>
  <c r="EZ61" i="3"/>
  <c r="FA61" i="3"/>
  <c r="FB61" i="3"/>
  <c r="FC61" i="3"/>
  <c r="FD61" i="3"/>
  <c r="FE61" i="3"/>
  <c r="FF61" i="3"/>
  <c r="FG61" i="3"/>
  <c r="EW62" i="3"/>
  <c r="EX62" i="3"/>
  <c r="EY62" i="3"/>
  <c r="EZ62" i="3"/>
  <c r="FA62" i="3"/>
  <c r="FB62" i="3"/>
  <c r="FC62" i="3"/>
  <c r="FD62" i="3"/>
  <c r="FE62" i="3"/>
  <c r="FF62" i="3"/>
  <c r="FG62" i="3"/>
  <c r="EW64" i="3"/>
  <c r="EX64" i="3"/>
  <c r="EY64" i="3"/>
  <c r="EZ64" i="3"/>
  <c r="FA64" i="3"/>
  <c r="FB64" i="3"/>
  <c r="FC64" i="3"/>
  <c r="FD64" i="3"/>
  <c r="FE64" i="3"/>
  <c r="FF64" i="3"/>
  <c r="FG64" i="3"/>
  <c r="EW65" i="3"/>
  <c r="EX65" i="3"/>
  <c r="EY65" i="3"/>
  <c r="EZ65" i="3"/>
  <c r="FA65" i="3"/>
  <c r="FB65" i="3"/>
  <c r="FC65" i="3"/>
  <c r="FD65" i="3"/>
  <c r="FE65" i="3"/>
  <c r="FF65" i="3"/>
  <c r="FG65" i="3"/>
  <c r="EW67" i="3"/>
  <c r="EX67" i="3"/>
  <c r="EY67" i="3"/>
  <c r="EZ67" i="3"/>
  <c r="FA67" i="3"/>
  <c r="FB67" i="3"/>
  <c r="FC67" i="3"/>
  <c r="FD67" i="3"/>
  <c r="FE67" i="3"/>
  <c r="FF67" i="3"/>
  <c r="FG67" i="3"/>
  <c r="EW69" i="3"/>
  <c r="EX69" i="3"/>
  <c r="EY69" i="3"/>
  <c r="EZ69" i="3"/>
  <c r="FA69" i="3"/>
  <c r="FB69" i="3"/>
  <c r="FC69" i="3"/>
  <c r="FD69" i="3"/>
  <c r="FE69" i="3"/>
  <c r="FF69" i="3"/>
  <c r="FG69" i="3"/>
  <c r="EW70" i="3"/>
  <c r="EX70" i="3"/>
  <c r="EY70" i="3"/>
  <c r="EZ70" i="3"/>
  <c r="FA70" i="3"/>
  <c r="FB70" i="3"/>
  <c r="FC70" i="3"/>
  <c r="FD70" i="3"/>
  <c r="FE70" i="3"/>
  <c r="FF70" i="3"/>
  <c r="FG70" i="3"/>
  <c r="EW71" i="3"/>
  <c r="EX71" i="3"/>
  <c r="EY71" i="3"/>
  <c r="EZ71" i="3"/>
  <c r="FA71" i="3"/>
  <c r="FB71" i="3"/>
  <c r="FC71" i="3"/>
  <c r="FD71" i="3"/>
  <c r="FE71" i="3"/>
  <c r="FF71" i="3"/>
  <c r="FG71" i="3"/>
  <c r="EW72" i="3"/>
  <c r="EX72" i="3"/>
  <c r="EY72" i="3"/>
  <c r="EZ72" i="3"/>
  <c r="FA72" i="3"/>
  <c r="FB72" i="3"/>
  <c r="FC72" i="3"/>
  <c r="FD72" i="3"/>
  <c r="FE72" i="3"/>
  <c r="FF72" i="3"/>
  <c r="FG72" i="3"/>
  <c r="EW73" i="3"/>
  <c r="EX73" i="3"/>
  <c r="EY73" i="3"/>
  <c r="EZ73" i="3"/>
  <c r="FA73" i="3"/>
  <c r="FB73" i="3"/>
  <c r="FC73" i="3"/>
  <c r="FD73" i="3"/>
  <c r="FE73" i="3"/>
  <c r="FF73" i="3"/>
  <c r="FG73" i="3"/>
  <c r="EW74" i="3"/>
  <c r="EX74" i="3"/>
  <c r="EY74" i="3"/>
  <c r="EZ74" i="3"/>
  <c r="FA74" i="3"/>
  <c r="FB74" i="3"/>
  <c r="FC74" i="3"/>
  <c r="FD74" i="3"/>
  <c r="FE74" i="3"/>
  <c r="FF74" i="3"/>
  <c r="FG74" i="3"/>
  <c r="EW75" i="3"/>
  <c r="EX75" i="3"/>
  <c r="EY75" i="3"/>
  <c r="EZ75" i="3"/>
  <c r="FA75" i="3"/>
  <c r="FB75" i="3"/>
  <c r="FC75" i="3"/>
  <c r="FD75" i="3"/>
  <c r="FE75" i="3"/>
  <c r="FF75" i="3"/>
  <c r="FG75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H55" i="3"/>
  <c r="I55" i="3"/>
  <c r="J55" i="3"/>
  <c r="I6" i="3"/>
  <c r="E6" i="3"/>
  <c r="C55" i="3"/>
  <c r="FH55" i="3" s="1"/>
  <c r="D55" i="3"/>
  <c r="E55" i="3"/>
  <c r="F55" i="3"/>
  <c r="EW8" i="7"/>
  <c r="EX8" i="7"/>
  <c r="EY8" i="7"/>
  <c r="EZ8" i="7"/>
  <c r="FA8" i="7"/>
  <c r="FB8" i="7"/>
  <c r="FC8" i="7"/>
  <c r="FD8" i="7"/>
  <c r="FE8" i="7"/>
  <c r="FF8" i="7"/>
  <c r="FG8" i="7"/>
  <c r="EW9" i="7"/>
  <c r="EX9" i="7"/>
  <c r="EY9" i="7"/>
  <c r="EZ9" i="7"/>
  <c r="FA9" i="7"/>
  <c r="FB9" i="7"/>
  <c r="FC9" i="7"/>
  <c r="FD9" i="7"/>
  <c r="FE9" i="7"/>
  <c r="FF9" i="7"/>
  <c r="FG9" i="7"/>
  <c r="EW10" i="7"/>
  <c r="EX10" i="7"/>
  <c r="EY10" i="7"/>
  <c r="EZ10" i="7"/>
  <c r="FA10" i="7"/>
  <c r="FB10" i="7"/>
  <c r="FC10" i="7"/>
  <c r="FD10" i="7"/>
  <c r="FE10" i="7"/>
  <c r="FF10" i="7"/>
  <c r="FG10" i="7"/>
  <c r="EW11" i="7"/>
  <c r="EX11" i="7"/>
  <c r="EY11" i="7"/>
  <c r="EZ11" i="7"/>
  <c r="FA11" i="7"/>
  <c r="FB11" i="7"/>
  <c r="FC11" i="7"/>
  <c r="FD11" i="7"/>
  <c r="FE11" i="7"/>
  <c r="FF11" i="7"/>
  <c r="FG11" i="7"/>
  <c r="EW13" i="7"/>
  <c r="EX13" i="7"/>
  <c r="EY13" i="7"/>
  <c r="EZ13" i="7"/>
  <c r="FA13" i="7"/>
  <c r="FB13" i="7"/>
  <c r="FC13" i="7"/>
  <c r="FD13" i="7"/>
  <c r="FE13" i="7"/>
  <c r="FF13" i="7"/>
  <c r="FG13" i="7"/>
  <c r="EW14" i="7"/>
  <c r="EX14" i="7"/>
  <c r="EY14" i="7"/>
  <c r="EZ14" i="7"/>
  <c r="FA14" i="7"/>
  <c r="FB14" i="7"/>
  <c r="FC14" i="7"/>
  <c r="FD14" i="7"/>
  <c r="FE14" i="7"/>
  <c r="FF14" i="7"/>
  <c r="FG14" i="7"/>
  <c r="EW15" i="7"/>
  <c r="EX15" i="7"/>
  <c r="EY15" i="7"/>
  <c r="EZ15" i="7"/>
  <c r="FA15" i="7"/>
  <c r="FB15" i="7"/>
  <c r="FC15" i="7"/>
  <c r="FD15" i="7"/>
  <c r="FE15" i="7"/>
  <c r="FF15" i="7"/>
  <c r="FG15" i="7"/>
  <c r="EW16" i="7"/>
  <c r="EX16" i="7"/>
  <c r="EY16" i="7"/>
  <c r="EZ16" i="7"/>
  <c r="FA16" i="7"/>
  <c r="FB16" i="7"/>
  <c r="FC16" i="7"/>
  <c r="FD16" i="7"/>
  <c r="FE16" i="7"/>
  <c r="FF16" i="7"/>
  <c r="FG16" i="7"/>
  <c r="EW18" i="7"/>
  <c r="EX18" i="7"/>
  <c r="EY18" i="7"/>
  <c r="EZ18" i="7"/>
  <c r="FA18" i="7"/>
  <c r="FB18" i="7"/>
  <c r="FC18" i="7"/>
  <c r="FD18" i="7"/>
  <c r="FE18" i="7"/>
  <c r="FF18" i="7"/>
  <c r="FG18" i="7"/>
  <c r="EW19" i="7"/>
  <c r="EX19" i="7"/>
  <c r="EY19" i="7"/>
  <c r="EZ19" i="7"/>
  <c r="FA19" i="7"/>
  <c r="FB19" i="7"/>
  <c r="FC19" i="7"/>
  <c r="FD19" i="7"/>
  <c r="FE19" i="7"/>
  <c r="FF19" i="7"/>
  <c r="FG19" i="7"/>
  <c r="EW20" i="7"/>
  <c r="EX20" i="7"/>
  <c r="EY20" i="7"/>
  <c r="EZ20" i="7"/>
  <c r="FA20" i="7"/>
  <c r="FB20" i="7"/>
  <c r="FC20" i="7"/>
  <c r="FD20" i="7"/>
  <c r="FE20" i="7"/>
  <c r="FF20" i="7"/>
  <c r="FG20" i="7"/>
  <c r="EW21" i="7"/>
  <c r="EX21" i="7"/>
  <c r="EY21" i="7"/>
  <c r="EZ21" i="7"/>
  <c r="FA21" i="7"/>
  <c r="FB21" i="7"/>
  <c r="FC21" i="7"/>
  <c r="FD21" i="7"/>
  <c r="FE21" i="7"/>
  <c r="FF21" i="7"/>
  <c r="FG21" i="7"/>
  <c r="EW23" i="7"/>
  <c r="EX23" i="7"/>
  <c r="EY23" i="7"/>
  <c r="EZ23" i="7"/>
  <c r="FA23" i="7"/>
  <c r="FB23" i="7"/>
  <c r="FC23" i="7"/>
  <c r="FD23" i="7"/>
  <c r="FE23" i="7"/>
  <c r="FF23" i="7"/>
  <c r="FG23" i="7"/>
  <c r="EW24" i="7"/>
  <c r="EX24" i="7"/>
  <c r="EY24" i="7"/>
  <c r="EZ24" i="7"/>
  <c r="FA24" i="7"/>
  <c r="FB24" i="7"/>
  <c r="FC24" i="7"/>
  <c r="FD24" i="7"/>
  <c r="FE24" i="7"/>
  <c r="FF24" i="7"/>
  <c r="FG24" i="7"/>
  <c r="EW25" i="7"/>
  <c r="EX25" i="7"/>
  <c r="EY25" i="7"/>
  <c r="EZ25" i="7"/>
  <c r="FA25" i="7"/>
  <c r="FB25" i="7"/>
  <c r="FC25" i="7"/>
  <c r="FD25" i="7"/>
  <c r="FE25" i="7"/>
  <c r="FF25" i="7"/>
  <c r="FG25" i="7"/>
  <c r="EW26" i="7"/>
  <c r="EX26" i="7"/>
  <c r="EY26" i="7"/>
  <c r="EZ26" i="7"/>
  <c r="FA26" i="7"/>
  <c r="FB26" i="7"/>
  <c r="FC26" i="7"/>
  <c r="FD26" i="7"/>
  <c r="FE26" i="7"/>
  <c r="FF26" i="7"/>
  <c r="FG26" i="7"/>
  <c r="EW28" i="7"/>
  <c r="EX28" i="7"/>
  <c r="EY28" i="7"/>
  <c r="EZ28" i="7"/>
  <c r="FA28" i="7"/>
  <c r="FB28" i="7"/>
  <c r="FC28" i="7"/>
  <c r="FD28" i="7"/>
  <c r="FE28" i="7"/>
  <c r="FF28" i="7"/>
  <c r="FG28" i="7"/>
  <c r="EW29" i="7"/>
  <c r="EX29" i="7"/>
  <c r="EY29" i="7"/>
  <c r="EZ29" i="7"/>
  <c r="FA29" i="7"/>
  <c r="FB29" i="7"/>
  <c r="FC29" i="7"/>
  <c r="FD29" i="7"/>
  <c r="FE29" i="7"/>
  <c r="FF29" i="7"/>
  <c r="FG29" i="7"/>
  <c r="EW30" i="7"/>
  <c r="EX30" i="7"/>
  <c r="EY30" i="7"/>
  <c r="EZ30" i="7"/>
  <c r="FA30" i="7"/>
  <c r="FB30" i="7"/>
  <c r="FC30" i="7"/>
  <c r="FD30" i="7"/>
  <c r="FE30" i="7"/>
  <c r="FF30" i="7"/>
  <c r="FG30" i="7"/>
  <c r="EW31" i="7"/>
  <c r="EX31" i="7"/>
  <c r="EY31" i="7"/>
  <c r="EZ31" i="7"/>
  <c r="FA31" i="7"/>
  <c r="FB31" i="7"/>
  <c r="FC31" i="7"/>
  <c r="FD31" i="7"/>
  <c r="FE31" i="7"/>
  <c r="FF31" i="7"/>
  <c r="FG31" i="7"/>
  <c r="EW33" i="7"/>
  <c r="EX33" i="7"/>
  <c r="EY33" i="7"/>
  <c r="EZ33" i="7"/>
  <c r="FA33" i="7"/>
  <c r="FB33" i="7"/>
  <c r="FC33" i="7"/>
  <c r="FD33" i="7"/>
  <c r="FE33" i="7"/>
  <c r="FF33" i="7"/>
  <c r="FG33" i="7"/>
  <c r="EW34" i="7"/>
  <c r="EX34" i="7"/>
  <c r="EY34" i="7"/>
  <c r="EZ34" i="7"/>
  <c r="FA34" i="7"/>
  <c r="FB34" i="7"/>
  <c r="FC34" i="7"/>
  <c r="FD34" i="7"/>
  <c r="FE34" i="7"/>
  <c r="FF34" i="7"/>
  <c r="FG34" i="7"/>
  <c r="EW35" i="7"/>
  <c r="EX35" i="7"/>
  <c r="EY35" i="7"/>
  <c r="EZ35" i="7"/>
  <c r="FA35" i="7"/>
  <c r="FB35" i="7"/>
  <c r="FC35" i="7"/>
  <c r="FD35" i="7"/>
  <c r="FE35" i="7"/>
  <c r="FF35" i="7"/>
  <c r="FG35" i="7"/>
  <c r="EW36" i="7"/>
  <c r="EX36" i="7"/>
  <c r="EY36" i="7"/>
  <c r="EZ36" i="7"/>
  <c r="FA36" i="7"/>
  <c r="FB36" i="7"/>
  <c r="FC36" i="7"/>
  <c r="FD36" i="7"/>
  <c r="FE36" i="7"/>
  <c r="FF36" i="7"/>
  <c r="FG36" i="7"/>
  <c r="EW38" i="7"/>
  <c r="EX38" i="7"/>
  <c r="EY38" i="7"/>
  <c r="EZ38" i="7"/>
  <c r="FA38" i="7"/>
  <c r="FB38" i="7"/>
  <c r="FC38" i="7"/>
  <c r="FD38" i="7"/>
  <c r="FE38" i="7"/>
  <c r="FF38" i="7"/>
  <c r="FG38" i="7"/>
  <c r="EW39" i="7"/>
  <c r="EX39" i="7"/>
  <c r="EY39" i="7"/>
  <c r="EZ39" i="7"/>
  <c r="FA39" i="7"/>
  <c r="FB39" i="7"/>
  <c r="FC39" i="7"/>
  <c r="FD39" i="7"/>
  <c r="FE39" i="7"/>
  <c r="FF39" i="7"/>
  <c r="FG39" i="7"/>
  <c r="EW40" i="7"/>
  <c r="EX40" i="7"/>
  <c r="EY40" i="7"/>
  <c r="EZ40" i="7"/>
  <c r="FA40" i="7"/>
  <c r="FB40" i="7"/>
  <c r="FC40" i="7"/>
  <c r="FD40" i="7"/>
  <c r="FE40" i="7"/>
  <c r="FF40" i="7"/>
  <c r="FG40" i="7"/>
  <c r="EW41" i="7"/>
  <c r="EX41" i="7"/>
  <c r="EY41" i="7"/>
  <c r="EZ41" i="7"/>
  <c r="FA41" i="7"/>
  <c r="FB41" i="7"/>
  <c r="FC41" i="7"/>
  <c r="FD41" i="7"/>
  <c r="FE41" i="7"/>
  <c r="FF41" i="7"/>
  <c r="FG41" i="7"/>
  <c r="EW43" i="7"/>
  <c r="EX43" i="7"/>
  <c r="EY43" i="7"/>
  <c r="EZ43" i="7"/>
  <c r="FA43" i="7"/>
  <c r="FB43" i="7"/>
  <c r="FC43" i="7"/>
  <c r="FD43" i="7"/>
  <c r="FE43" i="7"/>
  <c r="FF43" i="7"/>
  <c r="FG43" i="7"/>
  <c r="EW44" i="7"/>
  <c r="EX44" i="7"/>
  <c r="EY44" i="7"/>
  <c r="EZ44" i="7"/>
  <c r="FA44" i="7"/>
  <c r="FB44" i="7"/>
  <c r="FC44" i="7"/>
  <c r="FD44" i="7"/>
  <c r="FE44" i="7"/>
  <c r="FF44" i="7"/>
  <c r="FG44" i="7"/>
  <c r="EW45" i="7"/>
  <c r="EX45" i="7"/>
  <c r="EY45" i="7"/>
  <c r="EZ45" i="7"/>
  <c r="FA45" i="7"/>
  <c r="FB45" i="7"/>
  <c r="FC45" i="7"/>
  <c r="FD45" i="7"/>
  <c r="FE45" i="7"/>
  <c r="FF45" i="7"/>
  <c r="FG45" i="7"/>
  <c r="EW46" i="7"/>
  <c r="EX46" i="7"/>
  <c r="EY46" i="7"/>
  <c r="EZ46" i="7"/>
  <c r="FA46" i="7"/>
  <c r="FB46" i="7"/>
  <c r="FC46" i="7"/>
  <c r="FD46" i="7"/>
  <c r="FE46" i="7"/>
  <c r="FF46" i="7"/>
  <c r="FG46" i="7"/>
  <c r="EW48" i="7"/>
  <c r="EX48" i="7"/>
  <c r="EY48" i="7"/>
  <c r="EZ48" i="7"/>
  <c r="FA48" i="7"/>
  <c r="FB48" i="7"/>
  <c r="FC48" i="7"/>
  <c r="FD48" i="7"/>
  <c r="FE48" i="7"/>
  <c r="FF48" i="7"/>
  <c r="FG48" i="7"/>
  <c r="EW49" i="7"/>
  <c r="EX49" i="7"/>
  <c r="EY49" i="7"/>
  <c r="EZ49" i="7"/>
  <c r="FA49" i="7"/>
  <c r="FB49" i="7"/>
  <c r="FC49" i="7"/>
  <c r="FD49" i="7"/>
  <c r="FE49" i="7"/>
  <c r="FF49" i="7"/>
  <c r="FG49" i="7"/>
  <c r="EW50" i="7"/>
  <c r="EX50" i="7"/>
  <c r="EY50" i="7"/>
  <c r="EZ50" i="7"/>
  <c r="FA50" i="7"/>
  <c r="FB50" i="7"/>
  <c r="FC50" i="7"/>
  <c r="FD50" i="7"/>
  <c r="FE50" i="7"/>
  <c r="FF50" i="7"/>
  <c r="FG50" i="7"/>
  <c r="EW51" i="7"/>
  <c r="EX51" i="7"/>
  <c r="EY51" i="7"/>
  <c r="EZ51" i="7"/>
  <c r="FA51" i="7"/>
  <c r="FB51" i="7"/>
  <c r="FC51" i="7"/>
  <c r="FD51" i="7"/>
  <c r="FE51" i="7"/>
  <c r="FF51" i="7"/>
  <c r="FG51" i="7"/>
  <c r="EW53" i="7"/>
  <c r="EX53" i="7"/>
  <c r="EY53" i="7"/>
  <c r="EZ53" i="7"/>
  <c r="FA53" i="7"/>
  <c r="FB53" i="7"/>
  <c r="FC53" i="7"/>
  <c r="FD53" i="7"/>
  <c r="FE53" i="7"/>
  <c r="FF53" i="7"/>
  <c r="FG53" i="7"/>
  <c r="EW54" i="7"/>
  <c r="EX54" i="7"/>
  <c r="EY54" i="7"/>
  <c r="EZ54" i="7"/>
  <c r="FA54" i="7"/>
  <c r="FB54" i="7"/>
  <c r="FC54" i="7"/>
  <c r="FD54" i="7"/>
  <c r="FE54" i="7"/>
  <c r="FF54" i="7"/>
  <c r="FG54" i="7"/>
  <c r="EW55" i="7"/>
  <c r="EX55" i="7"/>
  <c r="EY55" i="7"/>
  <c r="EZ55" i="7"/>
  <c r="FA55" i="7"/>
  <c r="FB55" i="7"/>
  <c r="FC55" i="7"/>
  <c r="FD55" i="7"/>
  <c r="FE55" i="7"/>
  <c r="FF55" i="7"/>
  <c r="FG55" i="7"/>
  <c r="EW56" i="7"/>
  <c r="EX56" i="7"/>
  <c r="EY56" i="7"/>
  <c r="EZ56" i="7"/>
  <c r="FA56" i="7"/>
  <c r="FB56" i="7"/>
  <c r="FC56" i="7"/>
  <c r="FD56" i="7"/>
  <c r="FE56" i="7"/>
  <c r="FF56" i="7"/>
  <c r="FG56" i="7"/>
  <c r="EW58" i="7"/>
  <c r="EX58" i="7"/>
  <c r="EY58" i="7"/>
  <c r="EZ58" i="7"/>
  <c r="FA58" i="7"/>
  <c r="FB58" i="7"/>
  <c r="FC58" i="7"/>
  <c r="FD58" i="7"/>
  <c r="FE58" i="7"/>
  <c r="FF58" i="7"/>
  <c r="FG58" i="7"/>
  <c r="EW59" i="7"/>
  <c r="EX59" i="7"/>
  <c r="EY59" i="7"/>
  <c r="EZ59" i="7"/>
  <c r="FA59" i="7"/>
  <c r="FB59" i="7"/>
  <c r="FC59" i="7"/>
  <c r="FD59" i="7"/>
  <c r="FE59" i="7"/>
  <c r="FF59" i="7"/>
  <c r="FG59" i="7"/>
  <c r="EW60" i="7"/>
  <c r="EX60" i="7"/>
  <c r="EY60" i="7"/>
  <c r="EZ60" i="7"/>
  <c r="FA60" i="7"/>
  <c r="FB60" i="7"/>
  <c r="FC60" i="7"/>
  <c r="FD60" i="7"/>
  <c r="FE60" i="7"/>
  <c r="FF60" i="7"/>
  <c r="FG60" i="7"/>
  <c r="EW61" i="7"/>
  <c r="EX61" i="7"/>
  <c r="EY61" i="7"/>
  <c r="EZ61" i="7"/>
  <c r="FA61" i="7"/>
  <c r="FB61" i="7"/>
  <c r="FC61" i="7"/>
  <c r="FD61" i="7"/>
  <c r="FE61" i="7"/>
  <c r="FF61" i="7"/>
  <c r="FG61" i="7"/>
  <c r="EW63" i="7"/>
  <c r="EX63" i="7"/>
  <c r="EY63" i="7"/>
  <c r="EZ63" i="7"/>
  <c r="FA63" i="7"/>
  <c r="FB63" i="7"/>
  <c r="FC63" i="7"/>
  <c r="FD63" i="7"/>
  <c r="FE63" i="7"/>
  <c r="FF63" i="7"/>
  <c r="FG63" i="7"/>
  <c r="EW64" i="7"/>
  <c r="EX64" i="7"/>
  <c r="EY64" i="7"/>
  <c r="EZ64" i="7"/>
  <c r="FA64" i="7"/>
  <c r="FB64" i="7"/>
  <c r="FC64" i="7"/>
  <c r="FD64" i="7"/>
  <c r="FE64" i="7"/>
  <c r="FF64" i="7"/>
  <c r="FG64" i="7"/>
  <c r="EW65" i="7"/>
  <c r="EX65" i="7"/>
  <c r="EY65" i="7"/>
  <c r="EZ65" i="7"/>
  <c r="FA65" i="7"/>
  <c r="FB65" i="7"/>
  <c r="FC65" i="7"/>
  <c r="FD65" i="7"/>
  <c r="FE65" i="7"/>
  <c r="FF65" i="7"/>
  <c r="FG65" i="7"/>
  <c r="EW66" i="7"/>
  <c r="EX66" i="7"/>
  <c r="EY66" i="7"/>
  <c r="EZ66" i="7"/>
  <c r="FA66" i="7"/>
  <c r="FB66" i="7"/>
  <c r="FC66" i="7"/>
  <c r="FD66" i="7"/>
  <c r="FE66" i="7"/>
  <c r="FF66" i="7"/>
  <c r="FG66" i="7"/>
  <c r="EW68" i="7"/>
  <c r="EX68" i="7"/>
  <c r="EY68" i="7"/>
  <c r="EZ68" i="7"/>
  <c r="FA68" i="7"/>
  <c r="FB68" i="7"/>
  <c r="FC68" i="7"/>
  <c r="FD68" i="7"/>
  <c r="FE68" i="7"/>
  <c r="FF68" i="7"/>
  <c r="FG68" i="7"/>
  <c r="EW69" i="7"/>
  <c r="EX69" i="7"/>
  <c r="EY69" i="7"/>
  <c r="EZ69" i="7"/>
  <c r="FA69" i="7"/>
  <c r="FB69" i="7"/>
  <c r="FC69" i="7"/>
  <c r="FD69" i="7"/>
  <c r="FE69" i="7"/>
  <c r="FF69" i="7"/>
  <c r="FG69" i="7"/>
  <c r="EW70" i="7"/>
  <c r="EX70" i="7"/>
  <c r="EY70" i="7"/>
  <c r="EZ70" i="7"/>
  <c r="FA70" i="7"/>
  <c r="FB70" i="7"/>
  <c r="FC70" i="7"/>
  <c r="FD70" i="7"/>
  <c r="FE70" i="7"/>
  <c r="FF70" i="7"/>
  <c r="FG70" i="7"/>
  <c r="EW71" i="7"/>
  <c r="EX71" i="7"/>
  <c r="EY71" i="7"/>
  <c r="EZ71" i="7"/>
  <c r="FA71" i="7"/>
  <c r="FB71" i="7"/>
  <c r="FC71" i="7"/>
  <c r="FD71" i="7"/>
  <c r="FE71" i="7"/>
  <c r="FF71" i="7"/>
  <c r="FG71" i="7"/>
  <c r="EW73" i="7"/>
  <c r="EX73" i="7"/>
  <c r="EY73" i="7"/>
  <c r="EZ73" i="7"/>
  <c r="FA73" i="7"/>
  <c r="FB73" i="7"/>
  <c r="FC73" i="7"/>
  <c r="FD73" i="7"/>
  <c r="FE73" i="7"/>
  <c r="FF73" i="7"/>
  <c r="FG73" i="7"/>
  <c r="EW74" i="7"/>
  <c r="EX74" i="7"/>
  <c r="EY74" i="7"/>
  <c r="EZ74" i="7"/>
  <c r="FA74" i="7"/>
  <c r="FB74" i="7"/>
  <c r="FC74" i="7"/>
  <c r="FD74" i="7"/>
  <c r="FE74" i="7"/>
  <c r="FF74" i="7"/>
  <c r="FG74" i="7"/>
  <c r="EW75" i="7"/>
  <c r="EX75" i="7"/>
  <c r="EY75" i="7"/>
  <c r="EZ75" i="7"/>
  <c r="FA75" i="7"/>
  <c r="FB75" i="7"/>
  <c r="FC75" i="7"/>
  <c r="FD75" i="7"/>
  <c r="FE75" i="7"/>
  <c r="FF75" i="7"/>
  <c r="FG75" i="7"/>
  <c r="EW76" i="7"/>
  <c r="EX76" i="7"/>
  <c r="EY76" i="7"/>
  <c r="EZ76" i="7"/>
  <c r="FA76" i="7"/>
  <c r="FB76" i="7"/>
  <c r="FC76" i="7"/>
  <c r="FD76" i="7"/>
  <c r="FE76" i="7"/>
  <c r="FF76" i="7"/>
  <c r="FG76" i="7"/>
  <c r="EW78" i="7"/>
  <c r="EX78" i="7"/>
  <c r="EY78" i="7"/>
  <c r="EZ78" i="7"/>
  <c r="FA78" i="7"/>
  <c r="FB78" i="7"/>
  <c r="FC78" i="7"/>
  <c r="FD78" i="7"/>
  <c r="FE78" i="7"/>
  <c r="FF78" i="7"/>
  <c r="FG78" i="7"/>
  <c r="EW79" i="7"/>
  <c r="EX79" i="7"/>
  <c r="EY79" i="7"/>
  <c r="EZ79" i="7"/>
  <c r="FA79" i="7"/>
  <c r="FB79" i="7"/>
  <c r="FC79" i="7"/>
  <c r="FD79" i="7"/>
  <c r="FE79" i="7"/>
  <c r="FF79" i="7"/>
  <c r="FG79" i="7"/>
  <c r="EW80" i="7"/>
  <c r="EX80" i="7"/>
  <c r="EY80" i="7"/>
  <c r="EZ80" i="7"/>
  <c r="FA80" i="7"/>
  <c r="FB80" i="7"/>
  <c r="FC80" i="7"/>
  <c r="FD80" i="7"/>
  <c r="FE80" i="7"/>
  <c r="FF80" i="7"/>
  <c r="FG80" i="7"/>
  <c r="EW81" i="7"/>
  <c r="EX81" i="7"/>
  <c r="EY81" i="7"/>
  <c r="EZ81" i="7"/>
  <c r="FA81" i="7"/>
  <c r="FB81" i="7"/>
  <c r="FC81" i="7"/>
  <c r="FD81" i="7"/>
  <c r="FE81" i="7"/>
  <c r="FF81" i="7"/>
  <c r="FG81" i="7"/>
  <c r="EW83" i="7"/>
  <c r="EX83" i="7"/>
  <c r="EY83" i="7"/>
  <c r="EZ83" i="7"/>
  <c r="FA83" i="7"/>
  <c r="FB83" i="7"/>
  <c r="FC83" i="7"/>
  <c r="FD83" i="7"/>
  <c r="FE83" i="7"/>
  <c r="FF83" i="7"/>
  <c r="FG83" i="7"/>
  <c r="EW84" i="7"/>
  <c r="EX84" i="7"/>
  <c r="EY84" i="7"/>
  <c r="EZ84" i="7"/>
  <c r="FA84" i="7"/>
  <c r="FB84" i="7"/>
  <c r="FC84" i="7"/>
  <c r="FD84" i="7"/>
  <c r="FE84" i="7"/>
  <c r="FF84" i="7"/>
  <c r="FG84" i="7"/>
  <c r="EW85" i="7"/>
  <c r="EX85" i="7"/>
  <c r="EY85" i="7"/>
  <c r="EZ85" i="7"/>
  <c r="FA85" i="7"/>
  <c r="FB85" i="7"/>
  <c r="FC85" i="7"/>
  <c r="FD85" i="7"/>
  <c r="FE85" i="7"/>
  <c r="FF85" i="7"/>
  <c r="FG85" i="7"/>
  <c r="EW86" i="7"/>
  <c r="EX86" i="7"/>
  <c r="EY86" i="7"/>
  <c r="EZ86" i="7"/>
  <c r="FA86" i="7"/>
  <c r="FB86" i="7"/>
  <c r="FC86" i="7"/>
  <c r="FD86" i="7"/>
  <c r="FE86" i="7"/>
  <c r="FF86" i="7"/>
  <c r="FG86" i="7"/>
  <c r="EW88" i="7"/>
  <c r="EX88" i="7"/>
  <c r="EY88" i="7"/>
  <c r="EZ88" i="7"/>
  <c r="FA88" i="7"/>
  <c r="FB88" i="7"/>
  <c r="FC88" i="7"/>
  <c r="FD88" i="7"/>
  <c r="FE88" i="7"/>
  <c r="FF88" i="7"/>
  <c r="FG88" i="7"/>
  <c r="EW89" i="7"/>
  <c r="EX89" i="7"/>
  <c r="EY89" i="7"/>
  <c r="EZ89" i="7"/>
  <c r="FA89" i="7"/>
  <c r="FB89" i="7"/>
  <c r="FC89" i="7"/>
  <c r="FD89" i="7"/>
  <c r="FE89" i="7"/>
  <c r="FF89" i="7"/>
  <c r="FG89" i="7"/>
  <c r="EW90" i="7"/>
  <c r="EX90" i="7"/>
  <c r="EY90" i="7"/>
  <c r="EZ90" i="7"/>
  <c r="FA90" i="7"/>
  <c r="FB90" i="7"/>
  <c r="FC90" i="7"/>
  <c r="FD90" i="7"/>
  <c r="FE90" i="7"/>
  <c r="FF90" i="7"/>
  <c r="FG90" i="7"/>
  <c r="EW91" i="7"/>
  <c r="EX91" i="7"/>
  <c r="EY91" i="7"/>
  <c r="EZ91" i="7"/>
  <c r="FA91" i="7"/>
  <c r="FB91" i="7"/>
  <c r="FC91" i="7"/>
  <c r="FD91" i="7"/>
  <c r="FE91" i="7"/>
  <c r="FF91" i="7"/>
  <c r="FG91" i="7"/>
  <c r="EW93" i="7"/>
  <c r="EX93" i="7"/>
  <c r="EY93" i="7"/>
  <c r="EZ93" i="7"/>
  <c r="FA93" i="7"/>
  <c r="FB93" i="7"/>
  <c r="FC93" i="7"/>
  <c r="FD93" i="7"/>
  <c r="FE93" i="7"/>
  <c r="FF93" i="7"/>
  <c r="FG93" i="7"/>
  <c r="EW94" i="7"/>
  <c r="EX94" i="7"/>
  <c r="EY94" i="7"/>
  <c r="EZ94" i="7"/>
  <c r="FA94" i="7"/>
  <c r="FB94" i="7"/>
  <c r="FC94" i="7"/>
  <c r="FD94" i="7"/>
  <c r="FE94" i="7"/>
  <c r="FF94" i="7"/>
  <c r="FG94" i="7"/>
  <c r="EW95" i="7"/>
  <c r="EX95" i="7"/>
  <c r="EY95" i="7"/>
  <c r="EZ95" i="7"/>
  <c r="FA95" i="7"/>
  <c r="FB95" i="7"/>
  <c r="FC95" i="7"/>
  <c r="FD95" i="7"/>
  <c r="FE95" i="7"/>
  <c r="FF95" i="7"/>
  <c r="FG95" i="7"/>
  <c r="EW96" i="7"/>
  <c r="EX96" i="7"/>
  <c r="EY96" i="7"/>
  <c r="EZ96" i="7"/>
  <c r="FA96" i="7"/>
  <c r="FB96" i="7"/>
  <c r="FC96" i="7"/>
  <c r="FD96" i="7"/>
  <c r="FE96" i="7"/>
  <c r="FF96" i="7"/>
  <c r="FG96" i="7"/>
  <c r="EW98" i="7"/>
  <c r="EX98" i="7"/>
  <c r="EY98" i="7"/>
  <c r="EZ98" i="7"/>
  <c r="FA98" i="7"/>
  <c r="FB98" i="7"/>
  <c r="FC98" i="7"/>
  <c r="FD98" i="7"/>
  <c r="FE98" i="7"/>
  <c r="FF98" i="7"/>
  <c r="FG98" i="7"/>
  <c r="EW99" i="7"/>
  <c r="EX99" i="7"/>
  <c r="EY99" i="7"/>
  <c r="EZ99" i="7"/>
  <c r="FA99" i="7"/>
  <c r="FB99" i="7"/>
  <c r="FC99" i="7"/>
  <c r="FD99" i="7"/>
  <c r="FE99" i="7"/>
  <c r="FF99" i="7"/>
  <c r="FG99" i="7"/>
  <c r="EW100" i="7"/>
  <c r="EX100" i="7"/>
  <c r="EY100" i="7"/>
  <c r="EZ100" i="7"/>
  <c r="FA100" i="7"/>
  <c r="FB100" i="7"/>
  <c r="FC100" i="7"/>
  <c r="FD100" i="7"/>
  <c r="FE100" i="7"/>
  <c r="FF100" i="7"/>
  <c r="FG100" i="7"/>
  <c r="EW101" i="7"/>
  <c r="EX101" i="7"/>
  <c r="EY101" i="7"/>
  <c r="EZ101" i="7"/>
  <c r="FA101" i="7"/>
  <c r="FB101" i="7"/>
  <c r="FC101" i="7"/>
  <c r="FD101" i="7"/>
  <c r="FE101" i="7"/>
  <c r="FF101" i="7"/>
  <c r="FG101" i="7"/>
  <c r="EW103" i="7"/>
  <c r="EX103" i="7"/>
  <c r="EY103" i="7"/>
  <c r="EZ103" i="7"/>
  <c r="FA103" i="7"/>
  <c r="FB103" i="7"/>
  <c r="FC103" i="7"/>
  <c r="FD103" i="7"/>
  <c r="FE103" i="7"/>
  <c r="FF103" i="7"/>
  <c r="FG103" i="7"/>
  <c r="EW104" i="7"/>
  <c r="EX104" i="7"/>
  <c r="EY104" i="7"/>
  <c r="EZ104" i="7"/>
  <c r="FA104" i="7"/>
  <c r="FB104" i="7"/>
  <c r="FC104" i="7"/>
  <c r="FD104" i="7"/>
  <c r="FE104" i="7"/>
  <c r="FF104" i="7"/>
  <c r="FG104" i="7"/>
  <c r="EW105" i="7"/>
  <c r="EX105" i="7"/>
  <c r="EY105" i="7"/>
  <c r="EZ105" i="7"/>
  <c r="FA105" i="7"/>
  <c r="FB105" i="7"/>
  <c r="FC105" i="7"/>
  <c r="FD105" i="7"/>
  <c r="FE105" i="7"/>
  <c r="FF105" i="7"/>
  <c r="FG105" i="7"/>
  <c r="EW106" i="7"/>
  <c r="EX106" i="7"/>
  <c r="EY106" i="7"/>
  <c r="EZ106" i="7"/>
  <c r="FA106" i="7"/>
  <c r="FB106" i="7"/>
  <c r="FC106" i="7"/>
  <c r="FD106" i="7"/>
  <c r="FE106" i="7"/>
  <c r="FF106" i="7"/>
  <c r="FG106" i="7"/>
  <c r="EW108" i="7"/>
  <c r="EX108" i="7"/>
  <c r="EY108" i="7"/>
  <c r="EZ108" i="7"/>
  <c r="FA108" i="7"/>
  <c r="FB108" i="7"/>
  <c r="FC108" i="7"/>
  <c r="FD108" i="7"/>
  <c r="FE108" i="7"/>
  <c r="FF108" i="7"/>
  <c r="FG108" i="7"/>
  <c r="EW109" i="7"/>
  <c r="EX109" i="7"/>
  <c r="EY109" i="7"/>
  <c r="EZ109" i="7"/>
  <c r="FA109" i="7"/>
  <c r="FB109" i="7"/>
  <c r="FC109" i="7"/>
  <c r="FD109" i="7"/>
  <c r="FE109" i="7"/>
  <c r="FF109" i="7"/>
  <c r="FG109" i="7"/>
  <c r="EW110" i="7"/>
  <c r="EX110" i="7"/>
  <c r="EY110" i="7"/>
  <c r="EZ110" i="7"/>
  <c r="FA110" i="7"/>
  <c r="FB110" i="7"/>
  <c r="FC110" i="7"/>
  <c r="FD110" i="7"/>
  <c r="FE110" i="7"/>
  <c r="FF110" i="7"/>
  <c r="FG110" i="7"/>
  <c r="EW111" i="7"/>
  <c r="EX111" i="7"/>
  <c r="EY111" i="7"/>
  <c r="EZ111" i="7"/>
  <c r="FA111" i="7"/>
  <c r="FB111" i="7"/>
  <c r="FC111" i="7"/>
  <c r="FD111" i="7"/>
  <c r="FE111" i="7"/>
  <c r="FF111" i="7"/>
  <c r="FG111" i="7"/>
  <c r="EW112" i="7"/>
  <c r="EX112" i="7"/>
  <c r="EY112" i="7"/>
  <c r="EZ112" i="7"/>
  <c r="FA112" i="7"/>
  <c r="FB112" i="7"/>
  <c r="FC112" i="7"/>
  <c r="FD112" i="7"/>
  <c r="FE112" i="7"/>
  <c r="FF112" i="7"/>
  <c r="FG112" i="7"/>
  <c r="EW113" i="7"/>
  <c r="EX113" i="7"/>
  <c r="EY113" i="7"/>
  <c r="EZ113" i="7"/>
  <c r="FA113" i="7"/>
  <c r="FB113" i="7"/>
  <c r="FC113" i="7"/>
  <c r="FD113" i="7"/>
  <c r="FE113" i="7"/>
  <c r="FF113" i="7"/>
  <c r="FG113" i="7"/>
  <c r="EW114" i="7"/>
  <c r="EX114" i="7"/>
  <c r="EY114" i="7"/>
  <c r="EZ114" i="7"/>
  <c r="FA114" i="7"/>
  <c r="FB114" i="7"/>
  <c r="FC114" i="7"/>
  <c r="FD114" i="7"/>
  <c r="FE114" i="7"/>
  <c r="FF114" i="7"/>
  <c r="FG114" i="7"/>
  <c r="EW115" i="7"/>
  <c r="EX115" i="7"/>
  <c r="EY115" i="7"/>
  <c r="EZ115" i="7"/>
  <c r="FA115" i="7"/>
  <c r="FB115" i="7"/>
  <c r="FC115" i="7"/>
  <c r="FD115" i="7"/>
  <c r="FE115" i="7"/>
  <c r="FF115" i="7"/>
  <c r="FG115" i="7"/>
  <c r="EW116" i="7"/>
  <c r="EX116" i="7"/>
  <c r="EY116" i="7"/>
  <c r="EZ116" i="7"/>
  <c r="FA116" i="7"/>
  <c r="FB116" i="7"/>
  <c r="FC116" i="7"/>
  <c r="FD116" i="7"/>
  <c r="FE116" i="7"/>
  <c r="FF116" i="7"/>
  <c r="FG116" i="7"/>
  <c r="EW117" i="7"/>
  <c r="EX117" i="7"/>
  <c r="EY117" i="7"/>
  <c r="EZ117" i="7"/>
  <c r="FA117" i="7"/>
  <c r="FB117" i="7"/>
  <c r="FC117" i="7"/>
  <c r="FD117" i="7"/>
  <c r="FE117" i="7"/>
  <c r="FF117" i="7"/>
  <c r="FG117" i="7"/>
  <c r="EW118" i="7"/>
  <c r="EX118" i="7"/>
  <c r="EY118" i="7"/>
  <c r="EZ118" i="7"/>
  <c r="FA118" i="7"/>
  <c r="FB118" i="7"/>
  <c r="FC118" i="7"/>
  <c r="FD118" i="7"/>
  <c r="FE118" i="7"/>
  <c r="FF118" i="7"/>
  <c r="FG118" i="7"/>
  <c r="EW119" i="7"/>
  <c r="EX119" i="7"/>
  <c r="EY119" i="7"/>
  <c r="EZ119" i="7"/>
  <c r="FA119" i="7"/>
  <c r="FB119" i="7"/>
  <c r="FC119" i="7"/>
  <c r="FD119" i="7"/>
  <c r="FE119" i="7"/>
  <c r="FF119" i="7"/>
  <c r="FG119" i="7"/>
  <c r="EW120" i="7"/>
  <c r="EX120" i="7"/>
  <c r="EY120" i="7"/>
  <c r="EZ120" i="7"/>
  <c r="FA120" i="7"/>
  <c r="FB120" i="7"/>
  <c r="FC120" i="7"/>
  <c r="FD120" i="7"/>
  <c r="FE120" i="7"/>
  <c r="FF120" i="7"/>
  <c r="FG120" i="7"/>
  <c r="EW121" i="7"/>
  <c r="EX121" i="7"/>
  <c r="EY121" i="7"/>
  <c r="EZ121" i="7"/>
  <c r="FA121" i="7"/>
  <c r="FB121" i="7"/>
  <c r="FC121" i="7"/>
  <c r="FD121" i="7"/>
  <c r="FE121" i="7"/>
  <c r="FF121" i="7"/>
  <c r="FG121" i="7"/>
  <c r="EW122" i="7"/>
  <c r="EX122" i="7"/>
  <c r="EY122" i="7"/>
  <c r="EZ122" i="7"/>
  <c r="FA122" i="7"/>
  <c r="FB122" i="7"/>
  <c r="FC122" i="7"/>
  <c r="FD122" i="7"/>
  <c r="FE122" i="7"/>
  <c r="FF122" i="7"/>
  <c r="FG122" i="7"/>
  <c r="EW123" i="7"/>
  <c r="EX123" i="7"/>
  <c r="EY123" i="7"/>
  <c r="EZ123" i="7"/>
  <c r="FA123" i="7"/>
  <c r="FB123" i="7"/>
  <c r="FC123" i="7"/>
  <c r="FD123" i="7"/>
  <c r="FE123" i="7"/>
  <c r="FF123" i="7"/>
  <c r="FG123" i="7"/>
  <c r="EW124" i="7"/>
  <c r="EX124" i="7"/>
  <c r="EY124" i="7"/>
  <c r="EZ124" i="7"/>
  <c r="FA124" i="7"/>
  <c r="FB124" i="7"/>
  <c r="FC124" i="7"/>
  <c r="FD124" i="7"/>
  <c r="FE124" i="7"/>
  <c r="FF124" i="7"/>
  <c r="FG124" i="7"/>
  <c r="EW125" i="7"/>
  <c r="EX125" i="7"/>
  <c r="EY125" i="7"/>
  <c r="EZ125" i="7"/>
  <c r="FA125" i="7"/>
  <c r="FB125" i="7"/>
  <c r="FC125" i="7"/>
  <c r="FD125" i="7"/>
  <c r="FE125" i="7"/>
  <c r="FF125" i="7"/>
  <c r="FG125" i="7"/>
  <c r="EW126" i="7"/>
  <c r="EX126" i="7"/>
  <c r="EY126" i="7"/>
  <c r="EZ126" i="7"/>
  <c r="FA126" i="7"/>
  <c r="FB126" i="7"/>
  <c r="FC126" i="7"/>
  <c r="FD126" i="7"/>
  <c r="FE126" i="7"/>
  <c r="FF126" i="7"/>
  <c r="FG126" i="7"/>
  <c r="EW127" i="7"/>
  <c r="EX127" i="7"/>
  <c r="EY127" i="7"/>
  <c r="EZ127" i="7"/>
  <c r="FA127" i="7"/>
  <c r="FB127" i="7"/>
  <c r="FC127" i="7"/>
  <c r="FD127" i="7"/>
  <c r="FE127" i="7"/>
  <c r="FF127" i="7"/>
  <c r="FG127" i="7"/>
  <c r="EW128" i="7"/>
  <c r="EX128" i="7"/>
  <c r="EY128" i="7"/>
  <c r="EZ128" i="7"/>
  <c r="FA128" i="7"/>
  <c r="FB128" i="7"/>
  <c r="FC128" i="7"/>
  <c r="FD128" i="7"/>
  <c r="FE128" i="7"/>
  <c r="FF128" i="7"/>
  <c r="FG128" i="7"/>
  <c r="EW129" i="7"/>
  <c r="EX129" i="7"/>
  <c r="EY129" i="7"/>
  <c r="EZ129" i="7"/>
  <c r="FA129" i="7"/>
  <c r="FB129" i="7"/>
  <c r="FC129" i="7"/>
  <c r="FD129" i="7"/>
  <c r="FE129" i="7"/>
  <c r="FF129" i="7"/>
  <c r="FG129" i="7"/>
  <c r="EW130" i="7"/>
  <c r="EX130" i="7"/>
  <c r="EY130" i="7"/>
  <c r="EZ130" i="7"/>
  <c r="FA130" i="7"/>
  <c r="FB130" i="7"/>
  <c r="FC130" i="7"/>
  <c r="FD130" i="7"/>
  <c r="FE130" i="7"/>
  <c r="FF130" i="7"/>
  <c r="FG130" i="7"/>
  <c r="EW131" i="7"/>
  <c r="EX131" i="7"/>
  <c r="EY131" i="7"/>
  <c r="EZ131" i="7"/>
  <c r="FA131" i="7"/>
  <c r="FB131" i="7"/>
  <c r="FC131" i="7"/>
  <c r="FD131" i="7"/>
  <c r="FE131" i="7"/>
  <c r="FF131" i="7"/>
  <c r="FG131" i="7"/>
  <c r="EW132" i="7"/>
  <c r="EX132" i="7"/>
  <c r="EY132" i="7"/>
  <c r="EZ132" i="7"/>
  <c r="FA132" i="7"/>
  <c r="FB132" i="7"/>
  <c r="FC132" i="7"/>
  <c r="FD132" i="7"/>
  <c r="FE132" i="7"/>
  <c r="FF132" i="7"/>
  <c r="FG132" i="7"/>
  <c r="EW133" i="7"/>
  <c r="EX133" i="7"/>
  <c r="EY133" i="7"/>
  <c r="EZ133" i="7"/>
  <c r="FA133" i="7"/>
  <c r="FB133" i="7"/>
  <c r="FC133" i="7"/>
  <c r="FD133" i="7"/>
  <c r="FE133" i="7"/>
  <c r="FF133" i="7"/>
  <c r="FG133" i="7"/>
  <c r="EW134" i="7"/>
  <c r="EX134" i="7"/>
  <c r="EY134" i="7"/>
  <c r="EZ134" i="7"/>
  <c r="FA134" i="7"/>
  <c r="FB134" i="7"/>
  <c r="FC134" i="7"/>
  <c r="FD134" i="7"/>
  <c r="FE134" i="7"/>
  <c r="FF134" i="7"/>
  <c r="FG134" i="7"/>
  <c r="EW135" i="7"/>
  <c r="EX135" i="7"/>
  <c r="EY135" i="7"/>
  <c r="EZ135" i="7"/>
  <c r="FA135" i="7"/>
  <c r="FB135" i="7"/>
  <c r="FC135" i="7"/>
  <c r="FD135" i="7"/>
  <c r="FE135" i="7"/>
  <c r="FF135" i="7"/>
  <c r="FG135" i="7"/>
  <c r="EW137" i="7"/>
  <c r="EX137" i="7"/>
  <c r="EY137" i="7"/>
  <c r="EZ137" i="7"/>
  <c r="FA137" i="7"/>
  <c r="FB137" i="7"/>
  <c r="FC137" i="7"/>
  <c r="FD137" i="7"/>
  <c r="FE137" i="7"/>
  <c r="FF137" i="7"/>
  <c r="FG137" i="7"/>
  <c r="EW138" i="7"/>
  <c r="EX138" i="7"/>
  <c r="EY138" i="7"/>
  <c r="EZ138" i="7"/>
  <c r="FA138" i="7"/>
  <c r="FB138" i="7"/>
  <c r="FC138" i="7"/>
  <c r="FD138" i="7"/>
  <c r="FE138" i="7"/>
  <c r="FF138" i="7"/>
  <c r="FG138" i="7"/>
  <c r="EW139" i="7"/>
  <c r="EX139" i="7"/>
  <c r="EY139" i="7"/>
  <c r="EZ139" i="7"/>
  <c r="FA139" i="7"/>
  <c r="FB139" i="7"/>
  <c r="FC139" i="7"/>
  <c r="FD139" i="7"/>
  <c r="FE139" i="7"/>
  <c r="FF139" i="7"/>
  <c r="FG139" i="7"/>
  <c r="EW140" i="7"/>
  <c r="EX140" i="7"/>
  <c r="EY140" i="7"/>
  <c r="EZ140" i="7"/>
  <c r="FA140" i="7"/>
  <c r="FB140" i="7"/>
  <c r="FC140" i="7"/>
  <c r="FD140" i="7"/>
  <c r="FE140" i="7"/>
  <c r="FF140" i="7"/>
  <c r="FG140" i="7"/>
  <c r="EW142" i="7"/>
  <c r="EX142" i="7"/>
  <c r="EY142" i="7"/>
  <c r="EZ142" i="7"/>
  <c r="FA142" i="7"/>
  <c r="FB142" i="7"/>
  <c r="FC142" i="7"/>
  <c r="FD142" i="7"/>
  <c r="FE142" i="7"/>
  <c r="FF142" i="7"/>
  <c r="FG142" i="7"/>
  <c r="EW143" i="7"/>
  <c r="EX143" i="7"/>
  <c r="EY143" i="7"/>
  <c r="EZ143" i="7"/>
  <c r="FA143" i="7"/>
  <c r="FB143" i="7"/>
  <c r="FC143" i="7"/>
  <c r="FD143" i="7"/>
  <c r="FE143" i="7"/>
  <c r="FF143" i="7"/>
  <c r="FG143" i="7"/>
  <c r="EW144" i="7"/>
  <c r="EX144" i="7"/>
  <c r="EY144" i="7"/>
  <c r="EZ144" i="7"/>
  <c r="FA144" i="7"/>
  <c r="FB144" i="7"/>
  <c r="FC144" i="7"/>
  <c r="FD144" i="7"/>
  <c r="FE144" i="7"/>
  <c r="FF144" i="7"/>
  <c r="FG144" i="7"/>
  <c r="EW145" i="7"/>
  <c r="EX145" i="7"/>
  <c r="EY145" i="7"/>
  <c r="EZ145" i="7"/>
  <c r="FA145" i="7"/>
  <c r="FB145" i="7"/>
  <c r="FC145" i="7"/>
  <c r="FD145" i="7"/>
  <c r="FE145" i="7"/>
  <c r="FF145" i="7"/>
  <c r="FG145" i="7"/>
  <c r="EW147" i="7"/>
  <c r="EX147" i="7"/>
  <c r="EY147" i="7"/>
  <c r="EZ147" i="7"/>
  <c r="FA147" i="7"/>
  <c r="FB147" i="7"/>
  <c r="FC147" i="7"/>
  <c r="FD147" i="7"/>
  <c r="FE147" i="7"/>
  <c r="FF147" i="7"/>
  <c r="FG147" i="7"/>
  <c r="EW148" i="7"/>
  <c r="EX148" i="7"/>
  <c r="EY148" i="7"/>
  <c r="EZ148" i="7"/>
  <c r="FA148" i="7"/>
  <c r="FB148" i="7"/>
  <c r="FC148" i="7"/>
  <c r="FD148" i="7"/>
  <c r="FE148" i="7"/>
  <c r="FF148" i="7"/>
  <c r="FG148" i="7"/>
  <c r="EW149" i="7"/>
  <c r="EX149" i="7"/>
  <c r="EY149" i="7"/>
  <c r="EZ149" i="7"/>
  <c r="FA149" i="7"/>
  <c r="FB149" i="7"/>
  <c r="FC149" i="7"/>
  <c r="FD149" i="7"/>
  <c r="FE149" i="7"/>
  <c r="FF149" i="7"/>
  <c r="FG149" i="7"/>
  <c r="EW150" i="7"/>
  <c r="EX150" i="7"/>
  <c r="EY150" i="7"/>
  <c r="EZ150" i="7"/>
  <c r="FA150" i="7"/>
  <c r="FB150" i="7"/>
  <c r="FC150" i="7"/>
  <c r="FD150" i="7"/>
  <c r="FE150" i="7"/>
  <c r="FF150" i="7"/>
  <c r="FG150" i="7"/>
  <c r="EW152" i="7"/>
  <c r="EX152" i="7"/>
  <c r="EY152" i="7"/>
  <c r="EZ152" i="7"/>
  <c r="FA152" i="7"/>
  <c r="FB152" i="7"/>
  <c r="FC152" i="7"/>
  <c r="FD152" i="7"/>
  <c r="FE152" i="7"/>
  <c r="FF152" i="7"/>
  <c r="FG152" i="7"/>
  <c r="EW153" i="7"/>
  <c r="EX153" i="7"/>
  <c r="EY153" i="7"/>
  <c r="EZ153" i="7"/>
  <c r="FA153" i="7"/>
  <c r="FB153" i="7"/>
  <c r="FC153" i="7"/>
  <c r="FD153" i="7"/>
  <c r="FE153" i="7"/>
  <c r="FF153" i="7"/>
  <c r="FG153" i="7"/>
  <c r="EW154" i="7"/>
  <c r="EX154" i="7"/>
  <c r="EY154" i="7"/>
  <c r="EZ154" i="7"/>
  <c r="FA154" i="7"/>
  <c r="FB154" i="7"/>
  <c r="FC154" i="7"/>
  <c r="FD154" i="7"/>
  <c r="FE154" i="7"/>
  <c r="FF154" i="7"/>
  <c r="FG154" i="7"/>
  <c r="EW155" i="7"/>
  <c r="EX155" i="7"/>
  <c r="EY155" i="7"/>
  <c r="EZ155" i="7"/>
  <c r="FA155" i="7"/>
  <c r="FB155" i="7"/>
  <c r="FC155" i="7"/>
  <c r="FD155" i="7"/>
  <c r="FE155" i="7"/>
  <c r="FF155" i="7"/>
  <c r="FG155" i="7"/>
  <c r="EW162" i="7"/>
  <c r="EX162" i="7"/>
  <c r="EY162" i="7"/>
  <c r="EZ162" i="7"/>
  <c r="FA162" i="7"/>
  <c r="FB162" i="7"/>
  <c r="FC162" i="7"/>
  <c r="FD162" i="7"/>
  <c r="FE162" i="7"/>
  <c r="FF162" i="7"/>
  <c r="FG162" i="7"/>
  <c r="EW163" i="7"/>
  <c r="EX163" i="7"/>
  <c r="EY163" i="7"/>
  <c r="EZ163" i="7"/>
  <c r="FA163" i="7"/>
  <c r="FB163" i="7"/>
  <c r="FC163" i="7"/>
  <c r="FD163" i="7"/>
  <c r="FE163" i="7"/>
  <c r="FF163" i="7"/>
  <c r="FG163" i="7"/>
  <c r="EW164" i="7"/>
  <c r="EX164" i="7"/>
  <c r="EY164" i="7"/>
  <c r="EZ164" i="7"/>
  <c r="FA164" i="7"/>
  <c r="FB164" i="7"/>
  <c r="FC164" i="7"/>
  <c r="FD164" i="7"/>
  <c r="FE164" i="7"/>
  <c r="FF164" i="7"/>
  <c r="FG164" i="7"/>
  <c r="EW165" i="7"/>
  <c r="EX165" i="7"/>
  <c r="EY165" i="7"/>
  <c r="EZ165" i="7"/>
  <c r="FA165" i="7"/>
  <c r="FB165" i="7"/>
  <c r="FC165" i="7"/>
  <c r="FD165" i="7"/>
  <c r="FE165" i="7"/>
  <c r="FF165" i="7"/>
  <c r="FG165" i="7"/>
  <c r="EW172" i="7"/>
  <c r="EX172" i="7"/>
  <c r="EY172" i="7"/>
  <c r="EZ172" i="7"/>
  <c r="FA172" i="7"/>
  <c r="FB172" i="7"/>
  <c r="FC172" i="7"/>
  <c r="FD172" i="7"/>
  <c r="FE172" i="7"/>
  <c r="FF172" i="7"/>
  <c r="FG172" i="7"/>
  <c r="EW173" i="7"/>
  <c r="EX173" i="7"/>
  <c r="EY173" i="7"/>
  <c r="EZ173" i="7"/>
  <c r="FA173" i="7"/>
  <c r="FB173" i="7"/>
  <c r="FC173" i="7"/>
  <c r="FD173" i="7"/>
  <c r="FE173" i="7"/>
  <c r="FF173" i="7"/>
  <c r="FG173" i="7"/>
  <c r="EW174" i="7"/>
  <c r="EX174" i="7"/>
  <c r="EY174" i="7"/>
  <c r="EZ174" i="7"/>
  <c r="FA174" i="7"/>
  <c r="FB174" i="7"/>
  <c r="FC174" i="7"/>
  <c r="FD174" i="7"/>
  <c r="FE174" i="7"/>
  <c r="FF174" i="7"/>
  <c r="FG174" i="7"/>
  <c r="EW175" i="7"/>
  <c r="EX175" i="7"/>
  <c r="EY175" i="7"/>
  <c r="EZ175" i="7"/>
  <c r="FA175" i="7"/>
  <c r="FB175" i="7"/>
  <c r="FC175" i="7"/>
  <c r="FD175" i="7"/>
  <c r="FE175" i="7"/>
  <c r="FF175" i="7"/>
  <c r="FG175" i="7"/>
  <c r="EW182" i="7"/>
  <c r="EX182" i="7"/>
  <c r="EY182" i="7"/>
  <c r="EZ182" i="7"/>
  <c r="FA182" i="7"/>
  <c r="FB182" i="7"/>
  <c r="FC182" i="7"/>
  <c r="FD182" i="7"/>
  <c r="FE182" i="7"/>
  <c r="FF182" i="7"/>
  <c r="FG182" i="7"/>
  <c r="EW183" i="7"/>
  <c r="EX183" i="7"/>
  <c r="EY183" i="7"/>
  <c r="EZ183" i="7"/>
  <c r="FA183" i="7"/>
  <c r="FB183" i="7"/>
  <c r="FC183" i="7"/>
  <c r="FD183" i="7"/>
  <c r="FE183" i="7"/>
  <c r="FF183" i="7"/>
  <c r="FG183" i="7"/>
  <c r="EW184" i="7"/>
  <c r="EX184" i="7"/>
  <c r="EY184" i="7"/>
  <c r="EZ184" i="7"/>
  <c r="FA184" i="7"/>
  <c r="FB184" i="7"/>
  <c r="FC184" i="7"/>
  <c r="FD184" i="7"/>
  <c r="FE184" i="7"/>
  <c r="FF184" i="7"/>
  <c r="FG184" i="7"/>
  <c r="EW185" i="7"/>
  <c r="EX185" i="7"/>
  <c r="EY185" i="7"/>
  <c r="EZ185" i="7"/>
  <c r="FA185" i="7"/>
  <c r="FB185" i="7"/>
  <c r="FC185" i="7"/>
  <c r="FD185" i="7"/>
  <c r="FE185" i="7"/>
  <c r="FF185" i="7"/>
  <c r="FG185" i="7"/>
  <c r="EW192" i="7"/>
  <c r="EX192" i="7"/>
  <c r="EY192" i="7"/>
  <c r="EZ192" i="7"/>
  <c r="FA192" i="7"/>
  <c r="FB192" i="7"/>
  <c r="FC192" i="7"/>
  <c r="FD192" i="7"/>
  <c r="FE192" i="7"/>
  <c r="FF192" i="7"/>
  <c r="FG192" i="7"/>
  <c r="EW193" i="7"/>
  <c r="EX193" i="7"/>
  <c r="EY193" i="7"/>
  <c r="EZ193" i="7"/>
  <c r="FA193" i="7"/>
  <c r="FB193" i="7"/>
  <c r="FC193" i="7"/>
  <c r="FD193" i="7"/>
  <c r="FE193" i="7"/>
  <c r="FF193" i="7"/>
  <c r="FG193" i="7"/>
  <c r="EW194" i="7"/>
  <c r="EX194" i="7"/>
  <c r="EY194" i="7"/>
  <c r="EZ194" i="7"/>
  <c r="FA194" i="7"/>
  <c r="FB194" i="7"/>
  <c r="FC194" i="7"/>
  <c r="FD194" i="7"/>
  <c r="FE194" i="7"/>
  <c r="FF194" i="7"/>
  <c r="FG194" i="7"/>
  <c r="EW195" i="7"/>
  <c r="EX195" i="7"/>
  <c r="EY195" i="7"/>
  <c r="EZ195" i="7"/>
  <c r="FA195" i="7"/>
  <c r="FB195" i="7"/>
  <c r="FC195" i="7"/>
  <c r="FD195" i="7"/>
  <c r="FE195" i="7"/>
  <c r="FF195" i="7"/>
  <c r="FG195" i="7"/>
  <c r="EW197" i="7"/>
  <c r="EX197" i="7"/>
  <c r="EY197" i="7"/>
  <c r="EZ197" i="7"/>
  <c r="FA197" i="7"/>
  <c r="FB197" i="7"/>
  <c r="FC197" i="7"/>
  <c r="FD197" i="7"/>
  <c r="FE197" i="7"/>
  <c r="FF197" i="7"/>
  <c r="FG197" i="7"/>
  <c r="EW198" i="7"/>
  <c r="EX198" i="7"/>
  <c r="EY198" i="7"/>
  <c r="EZ198" i="7"/>
  <c r="FA198" i="7"/>
  <c r="FB198" i="7"/>
  <c r="FC198" i="7"/>
  <c r="FD198" i="7"/>
  <c r="FE198" i="7"/>
  <c r="FF198" i="7"/>
  <c r="FG198" i="7"/>
  <c r="EW199" i="7"/>
  <c r="EX199" i="7"/>
  <c r="EY199" i="7"/>
  <c r="EZ199" i="7"/>
  <c r="FA199" i="7"/>
  <c r="FB199" i="7"/>
  <c r="FC199" i="7"/>
  <c r="FD199" i="7"/>
  <c r="FE199" i="7"/>
  <c r="FF199" i="7"/>
  <c r="FG199" i="7"/>
  <c r="EW200" i="7"/>
  <c r="EX200" i="7"/>
  <c r="EY200" i="7"/>
  <c r="EZ200" i="7"/>
  <c r="FA200" i="7"/>
  <c r="FB200" i="7"/>
  <c r="FC200" i="7"/>
  <c r="FD200" i="7"/>
  <c r="FE200" i="7"/>
  <c r="FF200" i="7"/>
  <c r="FG200" i="7"/>
  <c r="EW202" i="7"/>
  <c r="EX202" i="7"/>
  <c r="EY202" i="7"/>
  <c r="EZ202" i="7"/>
  <c r="FA202" i="7"/>
  <c r="FB202" i="7"/>
  <c r="FC202" i="7"/>
  <c r="FD202" i="7"/>
  <c r="FE202" i="7"/>
  <c r="FF202" i="7"/>
  <c r="FG202" i="7"/>
  <c r="EW203" i="7"/>
  <c r="EX203" i="7"/>
  <c r="EY203" i="7"/>
  <c r="EZ203" i="7"/>
  <c r="FA203" i="7"/>
  <c r="FB203" i="7"/>
  <c r="FC203" i="7"/>
  <c r="FD203" i="7"/>
  <c r="FE203" i="7"/>
  <c r="FF203" i="7"/>
  <c r="FG203" i="7"/>
  <c r="EW204" i="7"/>
  <c r="EX204" i="7"/>
  <c r="EY204" i="7"/>
  <c r="EZ204" i="7"/>
  <c r="FA204" i="7"/>
  <c r="FB204" i="7"/>
  <c r="FC204" i="7"/>
  <c r="FD204" i="7"/>
  <c r="FE204" i="7"/>
  <c r="FF204" i="7"/>
  <c r="FG204" i="7"/>
  <c r="EW205" i="7"/>
  <c r="EX205" i="7"/>
  <c r="EY205" i="7"/>
  <c r="EZ205" i="7"/>
  <c r="FA205" i="7"/>
  <c r="FB205" i="7"/>
  <c r="FC205" i="7"/>
  <c r="FD205" i="7"/>
  <c r="FE205" i="7"/>
  <c r="FF205" i="7"/>
  <c r="FG205" i="7"/>
  <c r="EW207" i="7"/>
  <c r="EX207" i="7"/>
  <c r="EY207" i="7"/>
  <c r="EZ207" i="7"/>
  <c r="FA207" i="7"/>
  <c r="FB207" i="7"/>
  <c r="FC207" i="7"/>
  <c r="FD207" i="7"/>
  <c r="FE207" i="7"/>
  <c r="FF207" i="7"/>
  <c r="FG207" i="7"/>
  <c r="EW208" i="7"/>
  <c r="EX208" i="7"/>
  <c r="EY208" i="7"/>
  <c r="EZ208" i="7"/>
  <c r="FA208" i="7"/>
  <c r="FB208" i="7"/>
  <c r="FC208" i="7"/>
  <c r="FD208" i="7"/>
  <c r="FE208" i="7"/>
  <c r="FF208" i="7"/>
  <c r="FG208" i="7"/>
  <c r="EW209" i="7"/>
  <c r="EX209" i="7"/>
  <c r="EY209" i="7"/>
  <c r="EZ209" i="7"/>
  <c r="FA209" i="7"/>
  <c r="FB209" i="7"/>
  <c r="FC209" i="7"/>
  <c r="FD209" i="7"/>
  <c r="FE209" i="7"/>
  <c r="FF209" i="7"/>
  <c r="FG209" i="7"/>
  <c r="EW210" i="7"/>
  <c r="EX210" i="7"/>
  <c r="EY210" i="7"/>
  <c r="EZ210" i="7"/>
  <c r="FA210" i="7"/>
  <c r="FB210" i="7"/>
  <c r="FC210" i="7"/>
  <c r="FD210" i="7"/>
  <c r="FE210" i="7"/>
  <c r="FF210" i="7"/>
  <c r="FG210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I6" i="7"/>
  <c r="E6" i="7"/>
  <c r="EW9" i="1"/>
  <c r="EX9" i="1"/>
  <c r="EY9" i="1"/>
  <c r="EZ9" i="1"/>
  <c r="FA9" i="1"/>
  <c r="FB9" i="1"/>
  <c r="FC9" i="1"/>
  <c r="FD9" i="1"/>
  <c r="FE9" i="1"/>
  <c r="FF9" i="1"/>
  <c r="FG9" i="1"/>
  <c r="EW10" i="1"/>
  <c r="EX10" i="1"/>
  <c r="EY10" i="1"/>
  <c r="EZ10" i="1"/>
  <c r="FA10" i="1"/>
  <c r="FB10" i="1"/>
  <c r="FC10" i="1"/>
  <c r="FD10" i="1"/>
  <c r="FE10" i="1"/>
  <c r="FF10" i="1"/>
  <c r="FG10" i="1"/>
  <c r="EW11" i="1"/>
  <c r="EX11" i="1"/>
  <c r="EY11" i="1"/>
  <c r="EZ11" i="1"/>
  <c r="FA11" i="1"/>
  <c r="FB11" i="1"/>
  <c r="FC11" i="1"/>
  <c r="FD11" i="1"/>
  <c r="FE11" i="1"/>
  <c r="FF11" i="1"/>
  <c r="FG11" i="1"/>
  <c r="EW12" i="1"/>
  <c r="EX12" i="1"/>
  <c r="EY12" i="1"/>
  <c r="EZ12" i="1"/>
  <c r="FA12" i="1"/>
  <c r="FB12" i="1"/>
  <c r="FC12" i="1"/>
  <c r="FD12" i="1"/>
  <c r="FE12" i="1"/>
  <c r="FF12" i="1"/>
  <c r="FG12" i="1"/>
  <c r="EW13" i="1"/>
  <c r="EX13" i="1"/>
  <c r="EY13" i="1"/>
  <c r="EZ13" i="1"/>
  <c r="FA13" i="1"/>
  <c r="FB13" i="1"/>
  <c r="FC13" i="1"/>
  <c r="FD13" i="1"/>
  <c r="FE13" i="1"/>
  <c r="FF13" i="1"/>
  <c r="FG13" i="1"/>
  <c r="EW14" i="1"/>
  <c r="EX14" i="1"/>
  <c r="EY14" i="1"/>
  <c r="EZ14" i="1"/>
  <c r="FA14" i="1"/>
  <c r="FB14" i="1"/>
  <c r="FC14" i="1"/>
  <c r="FD14" i="1"/>
  <c r="FE14" i="1"/>
  <c r="FF14" i="1"/>
  <c r="FG14" i="1"/>
  <c r="EW15" i="1"/>
  <c r="EX15" i="1"/>
  <c r="EY15" i="1"/>
  <c r="EZ15" i="1"/>
  <c r="FA15" i="1"/>
  <c r="FB15" i="1"/>
  <c r="FC15" i="1"/>
  <c r="FD15" i="1"/>
  <c r="FE15" i="1"/>
  <c r="FF15" i="1"/>
  <c r="FG15" i="1"/>
  <c r="EW18" i="1"/>
  <c r="EX18" i="1"/>
  <c r="EY18" i="1"/>
  <c r="EZ18" i="1"/>
  <c r="FA18" i="1"/>
  <c r="FB18" i="1"/>
  <c r="FC18" i="1"/>
  <c r="FD18" i="1"/>
  <c r="FE18" i="1"/>
  <c r="FF18" i="1"/>
  <c r="FG18" i="1"/>
  <c r="EW19" i="1"/>
  <c r="EX19" i="1"/>
  <c r="EY19" i="1"/>
  <c r="EZ19" i="1"/>
  <c r="FA19" i="1"/>
  <c r="FB19" i="1"/>
  <c r="FC19" i="1"/>
  <c r="FD19" i="1"/>
  <c r="FE19" i="1"/>
  <c r="FF19" i="1"/>
  <c r="FG19" i="1"/>
  <c r="EW20" i="1"/>
  <c r="EX20" i="1"/>
  <c r="EY20" i="1"/>
  <c r="EZ20" i="1"/>
  <c r="FA20" i="1"/>
  <c r="FB20" i="1"/>
  <c r="FC20" i="1"/>
  <c r="FD20" i="1"/>
  <c r="FE20" i="1"/>
  <c r="FF20" i="1"/>
  <c r="FG20" i="1"/>
  <c r="EW21" i="1"/>
  <c r="EX21" i="1"/>
  <c r="EY21" i="1"/>
  <c r="EZ21" i="1"/>
  <c r="FA21" i="1"/>
  <c r="FB21" i="1"/>
  <c r="FC21" i="1"/>
  <c r="FD21" i="1"/>
  <c r="FE21" i="1"/>
  <c r="FF21" i="1"/>
  <c r="FG21" i="1"/>
  <c r="EW22" i="1"/>
  <c r="EX22" i="1"/>
  <c r="EY22" i="1"/>
  <c r="EZ22" i="1"/>
  <c r="FA22" i="1"/>
  <c r="FB22" i="1"/>
  <c r="FC22" i="1"/>
  <c r="FD22" i="1"/>
  <c r="FE22" i="1"/>
  <c r="FF22" i="1"/>
  <c r="FG22" i="1"/>
  <c r="EW23" i="1"/>
  <c r="EX23" i="1"/>
  <c r="EY23" i="1"/>
  <c r="EZ23" i="1"/>
  <c r="FA23" i="1"/>
  <c r="FB23" i="1"/>
  <c r="FC23" i="1"/>
  <c r="FD23" i="1"/>
  <c r="FE23" i="1"/>
  <c r="FF23" i="1"/>
  <c r="FG23" i="1"/>
  <c r="EW24" i="1"/>
  <c r="EX24" i="1"/>
  <c r="EY24" i="1"/>
  <c r="EZ24" i="1"/>
  <c r="FA24" i="1"/>
  <c r="FB24" i="1"/>
  <c r="FC24" i="1"/>
  <c r="FD24" i="1"/>
  <c r="FE24" i="1"/>
  <c r="FF24" i="1"/>
  <c r="FG24" i="1"/>
  <c r="EW25" i="1"/>
  <c r="EX25" i="1"/>
  <c r="EY25" i="1"/>
  <c r="EZ25" i="1"/>
  <c r="FA25" i="1"/>
  <c r="FB25" i="1"/>
  <c r="FC25" i="1"/>
  <c r="FD25" i="1"/>
  <c r="FE25" i="1"/>
  <c r="FF25" i="1"/>
  <c r="FG25" i="1"/>
  <c r="EW28" i="1"/>
  <c r="EX28" i="1"/>
  <c r="EY28" i="1"/>
  <c r="EZ28" i="1"/>
  <c r="FA28" i="1"/>
  <c r="FB28" i="1"/>
  <c r="FC28" i="1"/>
  <c r="FD28" i="1"/>
  <c r="FE28" i="1"/>
  <c r="FF28" i="1"/>
  <c r="FG28" i="1"/>
  <c r="EW29" i="1"/>
  <c r="EX29" i="1"/>
  <c r="EY29" i="1"/>
  <c r="EZ29" i="1"/>
  <c r="FA29" i="1"/>
  <c r="FB29" i="1"/>
  <c r="FC29" i="1"/>
  <c r="FD29" i="1"/>
  <c r="FE29" i="1"/>
  <c r="FF29" i="1"/>
  <c r="FG29" i="1"/>
  <c r="EW30" i="1"/>
  <c r="EX30" i="1"/>
  <c r="EY30" i="1"/>
  <c r="EZ30" i="1"/>
  <c r="FA30" i="1"/>
  <c r="FB30" i="1"/>
  <c r="FC30" i="1"/>
  <c r="FD30" i="1"/>
  <c r="FE30" i="1"/>
  <c r="FF30" i="1"/>
  <c r="FG30" i="1"/>
  <c r="EW31" i="1"/>
  <c r="EX31" i="1"/>
  <c r="EY31" i="1"/>
  <c r="EZ31" i="1"/>
  <c r="FA31" i="1"/>
  <c r="FB31" i="1"/>
  <c r="FC31" i="1"/>
  <c r="FD31" i="1"/>
  <c r="FE31" i="1"/>
  <c r="FF31" i="1"/>
  <c r="FG31" i="1"/>
  <c r="EW32" i="1"/>
  <c r="EX32" i="1"/>
  <c r="EY32" i="1"/>
  <c r="EZ32" i="1"/>
  <c r="FA32" i="1"/>
  <c r="FB32" i="1"/>
  <c r="FC32" i="1"/>
  <c r="FD32" i="1"/>
  <c r="FE32" i="1"/>
  <c r="FF32" i="1"/>
  <c r="FG32" i="1"/>
  <c r="EW33" i="1"/>
  <c r="EX33" i="1"/>
  <c r="EY33" i="1"/>
  <c r="EZ33" i="1"/>
  <c r="FA33" i="1"/>
  <c r="FB33" i="1"/>
  <c r="FC33" i="1"/>
  <c r="FD33" i="1"/>
  <c r="FE33" i="1"/>
  <c r="FF33" i="1"/>
  <c r="FG33" i="1"/>
  <c r="EW34" i="1"/>
  <c r="EX34" i="1"/>
  <c r="EY34" i="1"/>
  <c r="EZ34" i="1"/>
  <c r="FA34" i="1"/>
  <c r="FB34" i="1"/>
  <c r="FC34" i="1"/>
  <c r="FD34" i="1"/>
  <c r="FE34" i="1"/>
  <c r="FF34" i="1"/>
  <c r="FG34" i="1"/>
  <c r="EW37" i="1"/>
  <c r="EX37" i="1"/>
  <c r="EY37" i="1"/>
  <c r="EZ37" i="1"/>
  <c r="FA37" i="1"/>
  <c r="FB37" i="1"/>
  <c r="FC37" i="1"/>
  <c r="FD37" i="1"/>
  <c r="FE37" i="1"/>
  <c r="FF37" i="1"/>
  <c r="FG37" i="1"/>
  <c r="EW38" i="1"/>
  <c r="EX38" i="1"/>
  <c r="EY38" i="1"/>
  <c r="EZ38" i="1"/>
  <c r="FA38" i="1"/>
  <c r="FB38" i="1"/>
  <c r="FC38" i="1"/>
  <c r="FD38" i="1"/>
  <c r="FE38" i="1"/>
  <c r="FF38" i="1"/>
  <c r="FG38" i="1"/>
  <c r="EW39" i="1"/>
  <c r="EX39" i="1"/>
  <c r="EY39" i="1"/>
  <c r="EZ39" i="1"/>
  <c r="FA39" i="1"/>
  <c r="FB39" i="1"/>
  <c r="FC39" i="1"/>
  <c r="FD39" i="1"/>
  <c r="FE39" i="1"/>
  <c r="FF39" i="1"/>
  <c r="FG39" i="1"/>
  <c r="EW40" i="1"/>
  <c r="EX40" i="1"/>
  <c r="EY40" i="1"/>
  <c r="EZ40" i="1"/>
  <c r="FA40" i="1"/>
  <c r="FB40" i="1"/>
  <c r="FC40" i="1"/>
  <c r="FD40" i="1"/>
  <c r="FE40" i="1"/>
  <c r="FF40" i="1"/>
  <c r="FG40" i="1"/>
  <c r="EW42" i="1"/>
  <c r="EX42" i="1"/>
  <c r="EY42" i="1"/>
  <c r="EZ42" i="1"/>
  <c r="FA42" i="1"/>
  <c r="FB42" i="1"/>
  <c r="FC42" i="1"/>
  <c r="FD42" i="1"/>
  <c r="FE42" i="1"/>
  <c r="FF42" i="1"/>
  <c r="FG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AT9" i="1"/>
  <c r="AU9" i="1"/>
  <c r="AV9" i="1"/>
  <c r="AW9" i="1"/>
  <c r="AX9" i="1"/>
  <c r="AY9" i="1"/>
  <c r="AZ9" i="1"/>
  <c r="BA9" i="1"/>
  <c r="BB9" i="1"/>
  <c r="BC9" i="1"/>
  <c r="BD9" i="1"/>
  <c r="BE9" i="1"/>
  <c r="BF9" i="1"/>
  <c r="BG9" i="1"/>
  <c r="BH9" i="1"/>
  <c r="BI9" i="1"/>
  <c r="BJ9" i="1"/>
  <c r="BK9" i="1"/>
  <c r="BL9" i="1"/>
  <c r="BM9" i="1"/>
  <c r="BN9" i="1"/>
  <c r="BO9" i="1"/>
  <c r="BP9" i="1"/>
  <c r="BQ9" i="1"/>
  <c r="BR9" i="1"/>
  <c r="BS9" i="1"/>
  <c r="BT9" i="1"/>
  <c r="BU9" i="1"/>
  <c r="BV9" i="1"/>
  <c r="BW9" i="1"/>
  <c r="BX9" i="1"/>
  <c r="BY9" i="1"/>
  <c r="BZ9" i="1"/>
  <c r="CA9" i="1"/>
  <c r="CB9" i="1"/>
  <c r="CC9" i="1"/>
  <c r="CD9" i="1"/>
  <c r="CE9" i="1"/>
  <c r="CF9" i="1"/>
  <c r="CG9" i="1"/>
  <c r="CH9" i="1"/>
  <c r="CI9" i="1"/>
  <c r="CJ9" i="1"/>
  <c r="CK9" i="1"/>
  <c r="CL9" i="1"/>
  <c r="CM9" i="1"/>
  <c r="CN9" i="1"/>
  <c r="CO9" i="1"/>
  <c r="CP9" i="1"/>
  <c r="CQ9" i="1"/>
  <c r="CR9" i="1"/>
  <c r="CS9" i="1"/>
  <c r="CT9" i="1"/>
  <c r="CU9" i="1"/>
  <c r="CV9" i="1"/>
  <c r="CW9" i="1"/>
  <c r="CX9" i="1"/>
  <c r="CY9" i="1"/>
  <c r="CZ9" i="1"/>
  <c r="DA9" i="1"/>
  <c r="DB9" i="1"/>
  <c r="DC9" i="1"/>
  <c r="DD9" i="1"/>
  <c r="DE9" i="1"/>
  <c r="DF9" i="1"/>
  <c r="DG9" i="1"/>
  <c r="DH9" i="1"/>
  <c r="DI9" i="1"/>
  <c r="DJ9" i="1"/>
  <c r="DK9" i="1"/>
  <c r="DL9" i="1"/>
  <c r="DM9" i="1"/>
  <c r="DN9" i="1"/>
  <c r="DO9" i="1"/>
  <c r="DP9" i="1"/>
  <c r="DQ9" i="1"/>
  <c r="DR9" i="1"/>
  <c r="DS9" i="1"/>
  <c r="DT9" i="1"/>
  <c r="DU9" i="1"/>
  <c r="DV9" i="1"/>
  <c r="DW9" i="1"/>
  <c r="DX9" i="1"/>
  <c r="DY9" i="1"/>
  <c r="DZ9" i="1"/>
  <c r="EA9" i="1"/>
  <c r="EB9" i="1"/>
  <c r="EC9" i="1"/>
  <c r="ED9" i="1"/>
  <c r="EE9" i="1"/>
  <c r="EF9" i="1"/>
  <c r="EG9" i="1"/>
  <c r="EH9" i="1"/>
  <c r="EI9" i="1"/>
  <c r="EJ9" i="1"/>
  <c r="EK9" i="1"/>
  <c r="EL9" i="1"/>
  <c r="EM9" i="1"/>
  <c r="EN9" i="1"/>
  <c r="EO9" i="1"/>
  <c r="EP9" i="1"/>
  <c r="EQ9" i="1"/>
  <c r="ER9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X10" i="1"/>
  <c r="AY10" i="1"/>
  <c r="AZ10" i="1"/>
  <c r="BA10" i="1"/>
  <c r="BB10" i="1"/>
  <c r="BC10" i="1"/>
  <c r="BD10" i="1"/>
  <c r="BE10" i="1"/>
  <c r="BF10" i="1"/>
  <c r="BG10" i="1"/>
  <c r="BH10" i="1"/>
  <c r="BI10" i="1"/>
  <c r="BJ10" i="1"/>
  <c r="BK10" i="1"/>
  <c r="BL10" i="1"/>
  <c r="BM10" i="1"/>
  <c r="BN10" i="1"/>
  <c r="BO10" i="1"/>
  <c r="BP10" i="1"/>
  <c r="BQ10" i="1"/>
  <c r="BR10" i="1"/>
  <c r="BS10" i="1"/>
  <c r="BT10" i="1"/>
  <c r="BU10" i="1"/>
  <c r="BV10" i="1"/>
  <c r="BW10" i="1"/>
  <c r="BX10" i="1"/>
  <c r="BY10" i="1"/>
  <c r="BZ10" i="1"/>
  <c r="CA10" i="1"/>
  <c r="CB10" i="1"/>
  <c r="CC10" i="1"/>
  <c r="CD10" i="1"/>
  <c r="CE10" i="1"/>
  <c r="CF10" i="1"/>
  <c r="CG10" i="1"/>
  <c r="CH10" i="1"/>
  <c r="CI10" i="1"/>
  <c r="CJ10" i="1"/>
  <c r="CK10" i="1"/>
  <c r="CL10" i="1"/>
  <c r="CM10" i="1"/>
  <c r="CN10" i="1"/>
  <c r="CO10" i="1"/>
  <c r="CP10" i="1"/>
  <c r="CQ10" i="1"/>
  <c r="CR10" i="1"/>
  <c r="CS10" i="1"/>
  <c r="CT10" i="1"/>
  <c r="CU10" i="1"/>
  <c r="CV10" i="1"/>
  <c r="CW10" i="1"/>
  <c r="CX10" i="1"/>
  <c r="CY10" i="1"/>
  <c r="CZ10" i="1"/>
  <c r="DA10" i="1"/>
  <c r="DB10" i="1"/>
  <c r="DC10" i="1"/>
  <c r="DD10" i="1"/>
  <c r="DE10" i="1"/>
  <c r="DF10" i="1"/>
  <c r="DG10" i="1"/>
  <c r="DH10" i="1"/>
  <c r="DI10" i="1"/>
  <c r="DJ10" i="1"/>
  <c r="DK10" i="1"/>
  <c r="DL10" i="1"/>
  <c r="DM10" i="1"/>
  <c r="DN10" i="1"/>
  <c r="DO10" i="1"/>
  <c r="DP10" i="1"/>
  <c r="DQ10" i="1"/>
  <c r="DR10" i="1"/>
  <c r="DS10" i="1"/>
  <c r="DT10" i="1"/>
  <c r="DU10" i="1"/>
  <c r="DV10" i="1"/>
  <c r="DW10" i="1"/>
  <c r="DX10" i="1"/>
  <c r="DY10" i="1"/>
  <c r="DZ10" i="1"/>
  <c r="EA10" i="1"/>
  <c r="EB10" i="1"/>
  <c r="EC10" i="1"/>
  <c r="ED10" i="1"/>
  <c r="EE10" i="1"/>
  <c r="EF10" i="1"/>
  <c r="EG10" i="1"/>
  <c r="EH10" i="1"/>
  <c r="EI10" i="1"/>
  <c r="EJ10" i="1"/>
  <c r="EK10" i="1"/>
  <c r="EL10" i="1"/>
  <c r="EM10" i="1"/>
  <c r="EN10" i="1"/>
  <c r="EO10" i="1"/>
  <c r="EP10" i="1"/>
  <c r="EQ10" i="1"/>
  <c r="ER10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A11" i="1"/>
  <c r="DB11" i="1"/>
  <c r="DC11" i="1"/>
  <c r="DD11" i="1"/>
  <c r="DE11" i="1"/>
  <c r="DF11" i="1"/>
  <c r="DG11" i="1"/>
  <c r="DH11" i="1"/>
  <c r="DI11" i="1"/>
  <c r="DJ11" i="1"/>
  <c r="DK11" i="1"/>
  <c r="DL11" i="1"/>
  <c r="DM11" i="1"/>
  <c r="DN11" i="1"/>
  <c r="DO11" i="1"/>
  <c r="DP11" i="1"/>
  <c r="DQ11" i="1"/>
  <c r="DR11" i="1"/>
  <c r="DS11" i="1"/>
  <c r="DT11" i="1"/>
  <c r="DU11" i="1"/>
  <c r="DV11" i="1"/>
  <c r="DW11" i="1"/>
  <c r="DX11" i="1"/>
  <c r="DY11" i="1"/>
  <c r="DZ11" i="1"/>
  <c r="EA11" i="1"/>
  <c r="EB11" i="1"/>
  <c r="EC11" i="1"/>
  <c r="ED11" i="1"/>
  <c r="EE11" i="1"/>
  <c r="EF11" i="1"/>
  <c r="EG11" i="1"/>
  <c r="EH11" i="1"/>
  <c r="EI11" i="1"/>
  <c r="EJ11" i="1"/>
  <c r="EK11" i="1"/>
  <c r="EL11" i="1"/>
  <c r="EM11" i="1"/>
  <c r="EN11" i="1"/>
  <c r="EO11" i="1"/>
  <c r="EP11" i="1"/>
  <c r="EQ11" i="1"/>
  <c r="ER11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A12" i="1"/>
  <c r="DB12" i="1"/>
  <c r="DC12" i="1"/>
  <c r="DD12" i="1"/>
  <c r="DE12" i="1"/>
  <c r="DF12" i="1"/>
  <c r="DG12" i="1"/>
  <c r="DH12" i="1"/>
  <c r="DI12" i="1"/>
  <c r="DJ12" i="1"/>
  <c r="DK12" i="1"/>
  <c r="DL12" i="1"/>
  <c r="DM12" i="1"/>
  <c r="DN12" i="1"/>
  <c r="DO12" i="1"/>
  <c r="DP12" i="1"/>
  <c r="DQ12" i="1"/>
  <c r="DR12" i="1"/>
  <c r="DS12" i="1"/>
  <c r="DT12" i="1"/>
  <c r="DU12" i="1"/>
  <c r="DV12" i="1"/>
  <c r="DW12" i="1"/>
  <c r="DX12" i="1"/>
  <c r="DY12" i="1"/>
  <c r="DZ12" i="1"/>
  <c r="EA12" i="1"/>
  <c r="EB12" i="1"/>
  <c r="EC12" i="1"/>
  <c r="ED12" i="1"/>
  <c r="EE12" i="1"/>
  <c r="EF12" i="1"/>
  <c r="EG12" i="1"/>
  <c r="EH12" i="1"/>
  <c r="EI12" i="1"/>
  <c r="EJ12" i="1"/>
  <c r="EK12" i="1"/>
  <c r="EL12" i="1"/>
  <c r="EM12" i="1"/>
  <c r="EN12" i="1"/>
  <c r="EO12" i="1"/>
  <c r="EP12" i="1"/>
  <c r="EQ12" i="1"/>
  <c r="ER12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A13" i="1"/>
  <c r="DB13" i="1"/>
  <c r="DC13" i="1"/>
  <c r="DD13" i="1"/>
  <c r="DE13" i="1"/>
  <c r="DF13" i="1"/>
  <c r="DG13" i="1"/>
  <c r="DH13" i="1"/>
  <c r="DI13" i="1"/>
  <c r="DJ13" i="1"/>
  <c r="DK13" i="1"/>
  <c r="DL13" i="1"/>
  <c r="DM13" i="1"/>
  <c r="DN13" i="1"/>
  <c r="DO13" i="1"/>
  <c r="DP13" i="1"/>
  <c r="DQ13" i="1"/>
  <c r="DR13" i="1"/>
  <c r="DS13" i="1"/>
  <c r="DT13" i="1"/>
  <c r="DU13" i="1"/>
  <c r="DV13" i="1"/>
  <c r="DW13" i="1"/>
  <c r="DX13" i="1"/>
  <c r="DY13" i="1"/>
  <c r="DZ13" i="1"/>
  <c r="EA13" i="1"/>
  <c r="EB13" i="1"/>
  <c r="EC13" i="1"/>
  <c r="ED13" i="1"/>
  <c r="EE13" i="1"/>
  <c r="EF13" i="1"/>
  <c r="EG13" i="1"/>
  <c r="EH13" i="1"/>
  <c r="EI13" i="1"/>
  <c r="EJ13" i="1"/>
  <c r="EK13" i="1"/>
  <c r="EL13" i="1"/>
  <c r="EM13" i="1"/>
  <c r="EN13" i="1"/>
  <c r="EO13" i="1"/>
  <c r="EP13" i="1"/>
  <c r="EQ13" i="1"/>
  <c r="ER13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H15" i="1"/>
  <c r="BI15" i="1"/>
  <c r="BJ15" i="1"/>
  <c r="BK15" i="1"/>
  <c r="BL15" i="1"/>
  <c r="BM15" i="1"/>
  <c r="BN15" i="1"/>
  <c r="BO15" i="1"/>
  <c r="BP15" i="1"/>
  <c r="BQ15" i="1"/>
  <c r="BR15" i="1"/>
  <c r="BS15" i="1"/>
  <c r="BT15" i="1"/>
  <c r="BU15" i="1"/>
  <c r="BV15" i="1"/>
  <c r="BW15" i="1"/>
  <c r="BX15" i="1"/>
  <c r="BY15" i="1"/>
  <c r="BZ15" i="1"/>
  <c r="CA15" i="1"/>
  <c r="CB15" i="1"/>
  <c r="CC15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CY15" i="1"/>
  <c r="CZ15" i="1"/>
  <c r="DA15" i="1"/>
  <c r="DB15" i="1"/>
  <c r="DC15" i="1"/>
  <c r="DD15" i="1"/>
  <c r="DE15" i="1"/>
  <c r="DF15" i="1"/>
  <c r="DG15" i="1"/>
  <c r="DH15" i="1"/>
  <c r="DI15" i="1"/>
  <c r="DJ15" i="1"/>
  <c r="DK15" i="1"/>
  <c r="DL15" i="1"/>
  <c r="DM15" i="1"/>
  <c r="DN15" i="1"/>
  <c r="DO15" i="1"/>
  <c r="DP15" i="1"/>
  <c r="DQ15" i="1"/>
  <c r="DR15" i="1"/>
  <c r="DS15" i="1"/>
  <c r="DT15" i="1"/>
  <c r="DU15" i="1"/>
  <c r="DV15" i="1"/>
  <c r="DW15" i="1"/>
  <c r="DX15" i="1"/>
  <c r="DY15" i="1"/>
  <c r="DZ15" i="1"/>
  <c r="EA15" i="1"/>
  <c r="EB15" i="1"/>
  <c r="EC15" i="1"/>
  <c r="ED15" i="1"/>
  <c r="EE15" i="1"/>
  <c r="EF15" i="1"/>
  <c r="EG15" i="1"/>
  <c r="EH15" i="1"/>
  <c r="EI15" i="1"/>
  <c r="EJ15" i="1"/>
  <c r="EK15" i="1"/>
  <c r="EL15" i="1"/>
  <c r="EM15" i="1"/>
  <c r="EN15" i="1"/>
  <c r="EO15" i="1"/>
  <c r="EP15" i="1"/>
  <c r="EQ15" i="1"/>
  <c r="ER15" i="1"/>
  <c r="F28" i="1"/>
  <c r="F30" i="1"/>
  <c r="F31" i="1"/>
  <c r="F32" i="1"/>
  <c r="F33" i="1"/>
  <c r="F34" i="1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7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68" i="8"/>
  <c r="G269" i="8"/>
  <c r="G270" i="8"/>
  <c r="G271" i="8"/>
  <c r="G272" i="8"/>
  <c r="F307" i="8"/>
  <c r="E307" i="8"/>
  <c r="G304" i="8"/>
  <c r="G305" i="8"/>
  <c r="G306" i="8"/>
  <c r="AR152" i="8"/>
  <c r="AP125" i="8"/>
  <c r="AP152" i="8" s="1"/>
  <c r="AO125" i="8"/>
  <c r="AO152" i="8" s="1"/>
  <c r="AN125" i="8"/>
  <c r="AM125" i="8"/>
  <c r="AL125" i="8"/>
  <c r="AL152" i="8" s="1"/>
  <c r="AK125" i="8"/>
  <c r="AK152" i="8" s="1"/>
  <c r="AJ125" i="8"/>
  <c r="AI125" i="8"/>
  <c r="AI152" i="8" s="1"/>
  <c r="AH125" i="8"/>
  <c r="AH152" i="8" s="1"/>
  <c r="AG125" i="8"/>
  <c r="AF125" i="8"/>
  <c r="AE125" i="8"/>
  <c r="AE152" i="8" s="1"/>
  <c r="AC125" i="8"/>
  <c r="AC152" i="8" s="1"/>
  <c r="AB125" i="8"/>
  <c r="AB152" i="8" s="1"/>
  <c r="AA125" i="8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K152" i="8" s="1"/>
  <c r="J125" i="8"/>
  <c r="I125" i="8"/>
  <c r="I152" i="8" s="1"/>
  <c r="H125" i="8"/>
  <c r="H152" i="8" s="1"/>
  <c r="G125" i="8"/>
  <c r="G152" i="8" s="1"/>
  <c r="F125" i="8"/>
  <c r="F152" i="8" s="1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Z52" i="8"/>
  <c r="Z78" i="8" s="1"/>
  <c r="Y52" i="8"/>
  <c r="Y78" i="8" s="1"/>
  <c r="X52" i="8"/>
  <c r="W52" i="8"/>
  <c r="V52" i="8"/>
  <c r="U52" i="8"/>
  <c r="T52" i="8"/>
  <c r="T78" i="8" s="1"/>
  <c r="S52" i="8"/>
  <c r="S78" i="8" s="1"/>
  <c r="R52" i="8"/>
  <c r="R78" i="8" s="1"/>
  <c r="AL78" i="8"/>
  <c r="AI78" i="8"/>
  <c r="AE78" i="8"/>
  <c r="AS152" i="8"/>
  <c r="E115" i="8"/>
  <c r="P52" i="8"/>
  <c r="P78" i="8" s="1"/>
  <c r="O52" i="8"/>
  <c r="O15" i="8" s="1"/>
  <c r="N52" i="8"/>
  <c r="N15" i="8" s="1"/>
  <c r="M52" i="8"/>
  <c r="M78" i="8" s="1"/>
  <c r="L52" i="8"/>
  <c r="K52" i="8"/>
  <c r="K78" i="8" s="1"/>
  <c r="J52" i="8"/>
  <c r="J78" i="8" s="1"/>
  <c r="I52" i="8"/>
  <c r="I78" i="8" s="1"/>
  <c r="H52" i="8"/>
  <c r="H78" i="8" s="1"/>
  <c r="G52" i="8"/>
  <c r="G15" i="8" s="1"/>
  <c r="F52" i="8"/>
  <c r="F78" i="8" s="1"/>
  <c r="E52" i="8"/>
  <c r="E78" i="8" s="1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AT15" i="8"/>
  <c r="AU15" i="8"/>
  <c r="AV15" i="8"/>
  <c r="AW15" i="8"/>
  <c r="AX15" i="8"/>
  <c r="AY15" i="8"/>
  <c r="AZ15" i="8"/>
  <c r="BA15" i="8"/>
  <c r="BA42" i="8" s="1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3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AF152" i="8"/>
  <c r="AG152" i="8"/>
  <c r="AJ152" i="8"/>
  <c r="AN152" i="8"/>
  <c r="J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3" i="8"/>
  <c r="C191" i="8"/>
  <c r="E191" i="8" s="1"/>
  <c r="AD148" i="8"/>
  <c r="Q89" i="8"/>
  <c r="Q90" i="8"/>
  <c r="Q91" i="8"/>
  <c r="AA78" i="8"/>
  <c r="W78" i="8"/>
  <c r="V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BE74" i="8" s="1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AA15" i="8"/>
  <c r="V15" i="8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G23" i="8"/>
  <c r="F23" i="8"/>
  <c r="E23" i="8"/>
  <c r="C23" i="8"/>
  <c r="D23" i="8" s="1"/>
  <c r="P22" i="8"/>
  <c r="O22" i="8"/>
  <c r="N22" i="8"/>
  <c r="M22" i="8"/>
  <c r="L22" i="8"/>
  <c r="K22" i="8"/>
  <c r="J22" i="8"/>
  <c r="I22" i="8"/>
  <c r="H22" i="8"/>
  <c r="G22" i="8"/>
  <c r="F22" i="8"/>
  <c r="E22" i="8"/>
  <c r="C22" i="8"/>
  <c r="D22" i="8" s="1"/>
  <c r="P21" i="8"/>
  <c r="O21" i="8"/>
  <c r="N21" i="8"/>
  <c r="M21" i="8"/>
  <c r="L21" i="8"/>
  <c r="K21" i="8"/>
  <c r="J21" i="8"/>
  <c r="I21" i="8"/>
  <c r="H21" i="8"/>
  <c r="G21" i="8"/>
  <c r="F21" i="8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F20" i="8"/>
  <c r="E20" i="8"/>
  <c r="C20" i="8"/>
  <c r="D20" i="8" s="1"/>
  <c r="C18" i="8"/>
  <c r="D18" i="8" s="1"/>
  <c r="C17" i="8"/>
  <c r="D17" i="8" s="1"/>
  <c r="D16" i="8"/>
  <c r="K15" i="8"/>
  <c r="J15" i="8"/>
  <c r="I15" i="8"/>
  <c r="F15" i="8"/>
  <c r="AD183" i="8"/>
  <c r="AD184" i="8"/>
  <c r="AD146" i="8"/>
  <c r="AD147" i="8"/>
  <c r="AD109" i="8"/>
  <c r="AD110" i="8"/>
  <c r="G301" i="8"/>
  <c r="G302" i="8"/>
  <c r="D183" i="8"/>
  <c r="D184" i="8"/>
  <c r="Q184" i="8" s="1"/>
  <c r="AQ146" i="8"/>
  <c r="AQ147" i="8"/>
  <c r="Q147" i="8"/>
  <c r="AQ109" i="8"/>
  <c r="AQ110" i="8"/>
  <c r="AQ72" i="8"/>
  <c r="AQ73" i="8"/>
  <c r="G299" i="8"/>
  <c r="G300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E71" i="8" s="1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L47" i="6" s="1"/>
  <c r="L46" i="6" s="1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W15" i="8"/>
  <c r="AN15" i="8"/>
  <c r="Q125" i="8"/>
  <c r="Q183" i="8"/>
  <c r="Q187" i="8"/>
  <c r="Q151" i="8"/>
  <c r="Q145" i="8"/>
  <c r="Q188" i="8"/>
  <c r="AD125" i="8"/>
  <c r="Q21" i="8"/>
  <c r="Q22" i="8"/>
  <c r="Q150" i="8"/>
  <c r="Q149" i="8"/>
  <c r="F212" i="8"/>
  <c r="G213" i="8"/>
  <c r="Q162" i="8" l="1"/>
  <c r="F42" i="8"/>
  <c r="Q23" i="8"/>
  <c r="Q32" i="8"/>
  <c r="AD21" i="8"/>
  <c r="AD38" i="8"/>
  <c r="AW42" i="8"/>
  <c r="Q20" i="8"/>
  <c r="AZ42" i="8"/>
  <c r="X15" i="8"/>
  <c r="E154" i="8"/>
  <c r="F154" i="8" s="1"/>
  <c r="G154" i="8" s="1"/>
  <c r="H154" i="8" s="1"/>
  <c r="I154" i="8" s="1"/>
  <c r="BC42" i="8"/>
  <c r="BB42" i="8"/>
  <c r="AY42" i="8"/>
  <c r="AU42" i="8"/>
  <c r="AX42" i="8"/>
  <c r="D88" i="8"/>
  <c r="D115" i="8" s="1"/>
  <c r="D52" i="8"/>
  <c r="D78" i="8" s="1"/>
  <c r="E80" i="8" s="1"/>
  <c r="F80" i="8" s="1"/>
  <c r="AD52" i="8"/>
  <c r="AD78" i="8" s="1"/>
  <c r="AQ162" i="8"/>
  <c r="BE91" i="8"/>
  <c r="BE89" i="8"/>
  <c r="Q41" i="8"/>
  <c r="Q40" i="8"/>
  <c r="AD40" i="8"/>
  <c r="C15" i="8"/>
  <c r="Q18" i="8"/>
  <c r="Q17" i="8"/>
  <c r="Q16" i="8"/>
  <c r="X42" i="8"/>
  <c r="J154" i="8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" i="8"/>
  <c r="Y42" i="8" s="1"/>
  <c r="J42" i="8"/>
  <c r="Q33" i="8"/>
  <c r="Q34" i="8"/>
  <c r="Q36" i="8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Q38" i="8"/>
  <c r="D15" i="8"/>
  <c r="Q24" i="8"/>
  <c r="K42" i="8"/>
  <c r="Q26" i="8"/>
  <c r="Q27" i="8"/>
  <c r="Q29" i="8"/>
  <c r="Q30" i="8"/>
  <c r="N42" i="8"/>
  <c r="BE62" i="8"/>
  <c r="BE66" i="8"/>
  <c r="BE68" i="8"/>
  <c r="BE63" i="8"/>
  <c r="C42" i="8"/>
  <c r="C44" i="8" s="1"/>
  <c r="BE141" i="8"/>
  <c r="BE106" i="8"/>
  <c r="BE104" i="8"/>
  <c r="BE102" i="8"/>
  <c r="BE100" i="8"/>
  <c r="BE98" i="8"/>
  <c r="BE96" i="8"/>
  <c r="BE94" i="8"/>
  <c r="BE109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O42" i="8"/>
  <c r="Q35" i="8"/>
  <c r="V42" i="8"/>
  <c r="BE60" i="8"/>
  <c r="Q52" i="8"/>
  <c r="Q78" i="8" s="1"/>
  <c r="X78" i="8"/>
  <c r="Y152" i="8"/>
  <c r="Y154" i="8" s="1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BD115" i="8" s="1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Q15" i="8"/>
  <c r="BE145" i="8"/>
  <c r="G307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BD125" i="8"/>
  <c r="BD152" i="8" s="1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D78" i="8" s="1"/>
  <c r="BE95" i="8"/>
  <c r="BE99" i="8"/>
  <c r="BE108" i="8"/>
  <c r="BE111" i="8"/>
  <c r="BE114" i="8"/>
  <c r="BD40" i="8"/>
  <c r="BD36" i="8"/>
  <c r="AQ28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5" i="8"/>
  <c r="G215" i="8"/>
  <c r="AD162" i="8"/>
  <c r="AD189" i="8" s="1"/>
  <c r="BE163" i="8"/>
  <c r="BD162" i="8"/>
  <c r="BE139" i="8"/>
  <c r="BE135" i="8"/>
  <c r="BE131" i="8"/>
  <c r="BE149" i="8"/>
  <c r="BE146" i="8"/>
  <c r="AQ24" i="8"/>
  <c r="BE150" i="8"/>
  <c r="BE151" i="8"/>
  <c r="AQ152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AQ33" i="8"/>
  <c r="AQ34" i="8"/>
  <c r="AQ35" i="8"/>
  <c r="AQ36" i="8"/>
  <c r="AQ37" i="8"/>
  <c r="AQ38" i="8"/>
  <c r="AQ40" i="8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L52" i="6"/>
  <c r="O56" i="6"/>
  <c r="O49" i="6"/>
  <c r="E47" i="6"/>
  <c r="E46" i="6" s="1"/>
  <c r="Q152" i="8"/>
  <c r="N55" i="6"/>
  <c r="O50" i="6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D31" i="8"/>
  <c r="I71" i="6"/>
  <c r="O70" i="6"/>
  <c r="F62" i="6"/>
  <c r="N36" i="6"/>
  <c r="F29" i="6"/>
  <c r="Q28" i="8"/>
  <c r="Q42" i="8" s="1"/>
  <c r="Q88" i="8"/>
  <c r="Q115" i="8" s="1"/>
  <c r="G78" i="8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BE24" i="8" l="1"/>
  <c r="BE31" i="8"/>
  <c r="BE36" i="8"/>
  <c r="G80" i="8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BE35" i="8"/>
  <c r="BE88" i="8"/>
  <c r="BE40" i="8"/>
  <c r="J14" i="6"/>
  <c r="BE32" i="8"/>
  <c r="BE38" i="8"/>
  <c r="E44" i="8"/>
  <c r="F44" i="8" s="1"/>
  <c r="G44" i="8" s="1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AW44" i="8" s="1"/>
  <c r="AX44" i="8" s="1"/>
  <c r="AY44" i="8" s="1"/>
  <c r="BE22" i="8"/>
  <c r="M28" i="6"/>
  <c r="E28" i="6"/>
  <c r="L28" i="6"/>
  <c r="BE30" i="8"/>
  <c r="BE125" i="8"/>
  <c r="BE152" i="8" s="1"/>
  <c r="O42" i="6"/>
  <c r="BE115" i="8"/>
  <c r="BE34" i="8"/>
  <c r="AD42" i="8"/>
  <c r="BE21" i="8"/>
  <c r="AQ15" i="8"/>
  <c r="AQ42" i="8" s="1"/>
  <c r="U80" i="8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AX80" i="8" s="1"/>
  <c r="AY80" i="8" s="1"/>
  <c r="BE162" i="8"/>
  <c r="BE189" i="8" s="1"/>
  <c r="AM154" i="8"/>
  <c r="AN154" i="8" s="1"/>
  <c r="AO154" i="8" s="1"/>
  <c r="AP154" i="8" s="1"/>
  <c r="AR154" i="8" s="1"/>
  <c r="AS154" i="8" s="1"/>
  <c r="AT154" i="8" s="1"/>
  <c r="AU154" i="8" s="1"/>
  <c r="AV154" i="8" s="1"/>
  <c r="AW154" i="8" s="1"/>
  <c r="AX154" i="8" s="1"/>
  <c r="AY154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BE29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L53" i="6"/>
  <c r="L59" i="6" s="1"/>
  <c r="K52" i="6"/>
  <c r="D52" i="6"/>
  <c r="D14" i="6"/>
  <c r="BE28" i="8"/>
  <c r="F52" i="6"/>
  <c r="M14" i="6"/>
  <c r="M53" i="6" s="1"/>
  <c r="M59" i="6" s="1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J53" i="6" l="1"/>
  <c r="J59" i="6" s="1"/>
  <c r="J79" i="6" s="1"/>
  <c r="G53" i="6"/>
  <c r="G59" i="6" s="1"/>
  <c r="G79" i="6" s="1"/>
  <c r="O36" i="6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M79" i="6"/>
  <c r="L79" i="6"/>
  <c r="C79" i="6"/>
  <c r="BE15" i="8"/>
  <c r="BE42" i="8" s="1"/>
  <c r="N79" i="6"/>
  <c r="D53" i="6"/>
  <c r="D59" i="6" s="1"/>
  <c r="D79" i="6" s="1"/>
  <c r="O14" i="6"/>
  <c r="O52" i="6"/>
  <c r="O28" i="6"/>
  <c r="O53" i="6" l="1"/>
  <c r="O59" i="6" s="1"/>
  <c r="O79" i="6" s="1"/>
  <c r="C6" i="4" l="1"/>
  <c r="C6" i="7" l="1"/>
  <c r="H6" i="1"/>
  <c r="C6" i="1"/>
  <c r="C6" i="3"/>
  <c r="C6" i="5"/>
  <c r="D6" i="3"/>
  <c r="D6" i="1"/>
  <c r="D6" i="4"/>
  <c r="H6" i="4" l="1"/>
  <c r="D6" i="5"/>
  <c r="H6" i="3"/>
  <c r="H6" i="5"/>
  <c r="D6" i="7" l="1"/>
  <c r="H6" i="7"/>
  <c r="D187" i="7" l="1"/>
  <c r="C187" i="7"/>
  <c r="H187" i="7"/>
  <c r="I187" i="7"/>
  <c r="E187" i="7"/>
  <c r="C188" i="7" l="1"/>
  <c r="H188" i="7"/>
  <c r="D188" i="7"/>
  <c r="I188" i="7"/>
  <c r="E188" i="7"/>
  <c r="C24" i="7"/>
  <c r="FH24" i="7" s="1"/>
  <c r="H24" i="7"/>
  <c r="H25" i="7"/>
  <c r="D25" i="7"/>
  <c r="C25" i="7"/>
  <c r="FH25" i="7" s="1"/>
  <c r="D24" i="7"/>
  <c r="H106" i="7" l="1"/>
  <c r="C113" i="7"/>
  <c r="FH113" i="7" s="1"/>
  <c r="D103" i="7"/>
  <c r="D147" i="7"/>
  <c r="C75" i="7"/>
  <c r="FH75" i="7" s="1"/>
  <c r="C104" i="7"/>
  <c r="FH104" i="7" s="1"/>
  <c r="H75" i="7"/>
  <c r="D69" i="7"/>
  <c r="H210" i="7"/>
  <c r="C148" i="7"/>
  <c r="FH148" i="7" s="1"/>
  <c r="H73" i="7"/>
  <c r="D70" i="7"/>
  <c r="D149" i="7"/>
  <c r="H113" i="7"/>
  <c r="C150" i="7"/>
  <c r="FH150" i="7" s="1"/>
  <c r="D114" i="7"/>
  <c r="H68" i="7"/>
  <c r="D209" i="7"/>
  <c r="C209" i="7"/>
  <c r="FH209" i="7" s="1"/>
  <c r="H71" i="7"/>
  <c r="C73" i="7"/>
  <c r="FH73" i="7" s="1"/>
  <c r="D74" i="7"/>
  <c r="H55" i="7"/>
  <c r="C55" i="7"/>
  <c r="FH55" i="7" s="1"/>
  <c r="C53" i="7"/>
  <c r="FH53" i="7" s="1"/>
  <c r="F187" i="7"/>
  <c r="H76" i="7"/>
  <c r="C69" i="7"/>
  <c r="FH69" i="7" s="1"/>
  <c r="C114" i="7"/>
  <c r="FH114" i="7" s="1"/>
  <c r="D150" i="7"/>
  <c r="C70" i="7"/>
  <c r="FH70" i="7" s="1"/>
  <c r="D56" i="7"/>
  <c r="H54" i="7"/>
  <c r="C103" i="7"/>
  <c r="FH103" i="7" s="1"/>
  <c r="D79" i="7"/>
  <c r="H149" i="7"/>
  <c r="D208" i="7"/>
  <c r="C68" i="7"/>
  <c r="FH68" i="7" s="1"/>
  <c r="H208" i="7"/>
  <c r="H70" i="7"/>
  <c r="D71" i="7"/>
  <c r="C105" i="7"/>
  <c r="FH105" i="7" s="1"/>
  <c r="C149" i="7"/>
  <c r="FH149" i="7" s="1"/>
  <c r="H79" i="7"/>
  <c r="H105" i="7"/>
  <c r="D113" i="7"/>
  <c r="H69" i="7"/>
  <c r="C71" i="7"/>
  <c r="FH71" i="7" s="1"/>
  <c r="C147" i="7"/>
  <c r="FH147" i="7" s="1"/>
  <c r="C106" i="7"/>
  <c r="FH106" i="7" s="1"/>
  <c r="C189" i="7"/>
  <c r="H189" i="7"/>
  <c r="C56" i="7"/>
  <c r="FH56" i="7" s="1"/>
  <c r="D55" i="7"/>
  <c r="H56" i="7"/>
  <c r="H74" i="7"/>
  <c r="C74" i="7"/>
  <c r="FH74" i="7" s="1"/>
  <c r="D105" i="7"/>
  <c r="C79" i="7"/>
  <c r="FH79" i="7" s="1"/>
  <c r="H104" i="7"/>
  <c r="D54" i="7"/>
  <c r="C208" i="7"/>
  <c r="FH208" i="7" s="1"/>
  <c r="C76" i="7"/>
  <c r="FH76" i="7" s="1"/>
  <c r="H148" i="7"/>
  <c r="H150" i="7"/>
  <c r="D104" i="7"/>
  <c r="D68" i="7"/>
  <c r="D73" i="7"/>
  <c r="H114" i="7"/>
  <c r="H207" i="7"/>
  <c r="H103" i="7"/>
  <c r="H147" i="7"/>
  <c r="H209" i="7"/>
  <c r="D106" i="7"/>
  <c r="D76" i="7"/>
  <c r="D148" i="7"/>
  <c r="D75" i="7"/>
  <c r="D189" i="7"/>
  <c r="C54" i="7"/>
  <c r="FH54" i="7" s="1"/>
  <c r="H53" i="7"/>
  <c r="D53" i="7"/>
  <c r="J187" i="7"/>
  <c r="C23" i="7"/>
  <c r="FH23" i="7" s="1"/>
  <c r="E54" i="7"/>
  <c r="I53" i="7"/>
  <c r="I56" i="7"/>
  <c r="I54" i="7"/>
  <c r="E56" i="7"/>
  <c r="E53" i="7"/>
  <c r="I55" i="7"/>
  <c r="E55" i="7"/>
  <c r="E73" i="7"/>
  <c r="E75" i="7"/>
  <c r="H23" i="7"/>
  <c r="H26" i="7"/>
  <c r="C26" i="7"/>
  <c r="FH26" i="7" s="1"/>
  <c r="D26" i="7"/>
  <c r="I209" i="7"/>
  <c r="E189" i="7"/>
  <c r="I189" i="7"/>
  <c r="E79" i="7"/>
  <c r="I76" i="7"/>
  <c r="I150" i="7"/>
  <c r="E149" i="7"/>
  <c r="E147" i="7"/>
  <c r="I75" i="7"/>
  <c r="E106" i="7"/>
  <c r="E209" i="7"/>
  <c r="I148" i="7"/>
  <c r="E76" i="7"/>
  <c r="E150" i="7"/>
  <c r="I104" i="7"/>
  <c r="I113" i="7"/>
  <c r="I106" i="7"/>
  <c r="E113" i="7"/>
  <c r="E114" i="7"/>
  <c r="I103" i="7"/>
  <c r="E103" i="7"/>
  <c r="I114" i="7"/>
  <c r="I208" i="7"/>
  <c r="E208" i="7"/>
  <c r="E69" i="7"/>
  <c r="E105" i="7"/>
  <c r="I149" i="7"/>
  <c r="I79" i="7"/>
  <c r="E148" i="7"/>
  <c r="I73" i="7"/>
  <c r="E104" i="7"/>
  <c r="I74" i="7"/>
  <c r="I68" i="7"/>
  <c r="E71" i="7"/>
  <c r="I105" i="7"/>
  <c r="E70" i="7"/>
  <c r="I71" i="7"/>
  <c r="I70" i="7"/>
  <c r="I147" i="7"/>
  <c r="I69" i="7"/>
  <c r="E74" i="7"/>
  <c r="D63" i="7" l="1"/>
  <c r="D65" i="7"/>
  <c r="J24" i="7"/>
  <c r="I24" i="7"/>
  <c r="J25" i="7"/>
  <c r="I25" i="7"/>
  <c r="C190" i="7"/>
  <c r="H190" i="7"/>
  <c r="D117" i="7"/>
  <c r="C59" i="7"/>
  <c r="FH59" i="7" s="1"/>
  <c r="C60" i="7"/>
  <c r="FH60" i="7" s="1"/>
  <c r="H61" i="7"/>
  <c r="J188" i="7"/>
  <c r="C64" i="7"/>
  <c r="FH64" i="7" s="1"/>
  <c r="H63" i="7"/>
  <c r="C66" i="7"/>
  <c r="FH66" i="7" s="1"/>
  <c r="D66" i="7"/>
  <c r="D190" i="7"/>
  <c r="D60" i="7"/>
  <c r="H60" i="7"/>
  <c r="H59" i="7"/>
  <c r="D59" i="7"/>
  <c r="H66" i="7"/>
  <c r="H64" i="7"/>
  <c r="F68" i="7"/>
  <c r="E68" i="7"/>
  <c r="H80" i="7"/>
  <c r="C80" i="7"/>
  <c r="FH80" i="7" s="1"/>
  <c r="F25" i="7"/>
  <c r="E25" i="7"/>
  <c r="F24" i="7"/>
  <c r="E24" i="7"/>
  <c r="C58" i="7"/>
  <c r="FH58" i="7" s="1"/>
  <c r="D115" i="7"/>
  <c r="D61" i="7"/>
  <c r="F188" i="7"/>
  <c r="C63" i="7"/>
  <c r="FH63" i="7" s="1"/>
  <c r="H65" i="7"/>
  <c r="D80" i="7"/>
  <c r="C65" i="7"/>
  <c r="FH65" i="7" s="1"/>
  <c r="D64" i="7"/>
  <c r="C117" i="7"/>
  <c r="FH117" i="7" s="1"/>
  <c r="H117" i="7"/>
  <c r="H58" i="7"/>
  <c r="C61" i="7"/>
  <c r="FH61" i="7" s="1"/>
  <c r="D58" i="7"/>
  <c r="H115" i="7"/>
  <c r="C115" i="7"/>
  <c r="FH115" i="7" s="1"/>
  <c r="D23" i="7"/>
  <c r="C25" i="5"/>
  <c r="FH25" i="5" s="1"/>
  <c r="D25" i="5"/>
  <c r="H25" i="5"/>
  <c r="E58" i="7"/>
  <c r="I59" i="7"/>
  <c r="E59" i="7"/>
  <c r="I61" i="7"/>
  <c r="E61" i="7"/>
  <c r="I60" i="7"/>
  <c r="E115" i="7"/>
  <c r="I115" i="7"/>
  <c r="E60" i="7"/>
  <c r="I58" i="7"/>
  <c r="E117" i="7"/>
  <c r="I117" i="7"/>
  <c r="E64" i="7"/>
  <c r="E65" i="7"/>
  <c r="I64" i="7"/>
  <c r="E190" i="7"/>
  <c r="I66" i="7"/>
  <c r="I190" i="7"/>
  <c r="C23" i="1"/>
  <c r="FH23" i="1" s="1"/>
  <c r="E66" i="7"/>
  <c r="E80" i="7"/>
  <c r="H18" i="1"/>
  <c r="I63" i="7"/>
  <c r="H10" i="1"/>
  <c r="H20" i="1"/>
  <c r="D22" i="1"/>
  <c r="D12" i="1"/>
  <c r="H37" i="1"/>
  <c r="D11" i="1"/>
  <c r="D9" i="1"/>
  <c r="C13" i="1"/>
  <c r="FH13" i="1" s="1"/>
  <c r="H38" i="1"/>
  <c r="C42" i="1"/>
  <c r="FH42" i="1" s="1"/>
  <c r="D15" i="1"/>
  <c r="C20" i="1"/>
  <c r="FH20" i="1" s="1"/>
  <c r="C21" i="1"/>
  <c r="FH21" i="1" s="1"/>
  <c r="D18" i="1"/>
  <c r="I80" i="7"/>
  <c r="H15" i="1"/>
  <c r="C12" i="1"/>
  <c r="FH12" i="1" s="1"/>
  <c r="C14" i="1"/>
  <c r="FH14" i="1" s="1"/>
  <c r="H13" i="1"/>
  <c r="H22" i="1"/>
  <c r="D20" i="1"/>
  <c r="H39" i="1"/>
  <c r="H24" i="1"/>
  <c r="C25" i="1"/>
  <c r="FH25" i="1" s="1"/>
  <c r="C22" i="1"/>
  <c r="FH22" i="1" s="1"/>
  <c r="C19" i="1"/>
  <c r="FH19" i="1" s="1"/>
  <c r="D37" i="1"/>
  <c r="D25" i="1"/>
  <c r="C24" i="1"/>
  <c r="FH24" i="1" s="1"/>
  <c r="C18" i="1"/>
  <c r="FH18" i="1" s="1"/>
  <c r="C15" i="1"/>
  <c r="FH15" i="1" s="1"/>
  <c r="D10" i="1"/>
  <c r="H14" i="1"/>
  <c r="D13" i="1"/>
  <c r="D38" i="1"/>
  <c r="D19" i="1"/>
  <c r="D39" i="1"/>
  <c r="D24" i="1"/>
  <c r="D23" i="1"/>
  <c r="H25" i="1"/>
  <c r="C39" i="1"/>
  <c r="FH39" i="1" s="1"/>
  <c r="H23" i="1"/>
  <c r="C9" i="1"/>
  <c r="FH9" i="1" s="1"/>
  <c r="D42" i="1"/>
  <c r="H9" i="1"/>
  <c r="H12" i="1"/>
  <c r="C10" i="1"/>
  <c r="FH10" i="1" s="1"/>
  <c r="D14" i="1"/>
  <c r="C11" i="1"/>
  <c r="FH11" i="1" s="1"/>
  <c r="H21" i="1"/>
  <c r="H19" i="1"/>
  <c r="C38" i="1"/>
  <c r="FH38" i="1" s="1"/>
  <c r="H42" i="1"/>
  <c r="H11" i="1"/>
  <c r="C40" i="1"/>
  <c r="FH40" i="1" s="1"/>
  <c r="H40" i="1"/>
  <c r="C37" i="1"/>
  <c r="FH37" i="1" s="1"/>
  <c r="D40" i="1"/>
  <c r="D21" i="1"/>
  <c r="E63" i="7"/>
  <c r="I65" i="7"/>
  <c r="H81" i="7" l="1"/>
  <c r="D81" i="7"/>
  <c r="J23" i="7"/>
  <c r="I23" i="7"/>
  <c r="F26" i="7"/>
  <c r="E26" i="7"/>
  <c r="H118" i="7"/>
  <c r="C118" i="7"/>
  <c r="FH118" i="7" s="1"/>
  <c r="H112" i="7"/>
  <c r="J56" i="7"/>
  <c r="F54" i="7"/>
  <c r="J54" i="7"/>
  <c r="F53" i="7"/>
  <c r="J74" i="7"/>
  <c r="F75" i="7"/>
  <c r="F73" i="7"/>
  <c r="F74" i="7"/>
  <c r="J75" i="7"/>
  <c r="J68" i="7"/>
  <c r="J73" i="7"/>
  <c r="J71" i="7"/>
  <c r="F79" i="7"/>
  <c r="F114" i="7"/>
  <c r="F147" i="7"/>
  <c r="F189" i="7"/>
  <c r="J148" i="7"/>
  <c r="F148" i="7"/>
  <c r="F150" i="7"/>
  <c r="J189" i="7"/>
  <c r="F106" i="7"/>
  <c r="J104" i="7"/>
  <c r="J149" i="7"/>
  <c r="F208" i="7"/>
  <c r="J106" i="7"/>
  <c r="F104" i="7"/>
  <c r="C81" i="7"/>
  <c r="FH81" i="7" s="1"/>
  <c r="F23" i="7"/>
  <c r="E23" i="7"/>
  <c r="C112" i="7"/>
  <c r="FH112" i="7" s="1"/>
  <c r="J26" i="7"/>
  <c r="I26" i="7"/>
  <c r="D118" i="7"/>
  <c r="D112" i="7"/>
  <c r="J55" i="7"/>
  <c r="F55" i="7"/>
  <c r="J53" i="7"/>
  <c r="F56" i="7"/>
  <c r="F69" i="7"/>
  <c r="J70" i="7"/>
  <c r="F70" i="7"/>
  <c r="J69" i="7"/>
  <c r="J76" i="7"/>
  <c r="F76" i="7"/>
  <c r="F71" i="7"/>
  <c r="J79" i="7"/>
  <c r="F113" i="7"/>
  <c r="F105" i="7"/>
  <c r="J103" i="7"/>
  <c r="F149" i="7"/>
  <c r="F103" i="7"/>
  <c r="J150" i="7"/>
  <c r="J114" i="7"/>
  <c r="J209" i="7"/>
  <c r="F209" i="7"/>
  <c r="J208" i="7"/>
  <c r="J113" i="7"/>
  <c r="J105" i="7"/>
  <c r="J147" i="7"/>
  <c r="I112" i="7"/>
  <c r="E112" i="7"/>
  <c r="H84" i="7"/>
  <c r="D34" i="1"/>
  <c r="E118" i="7"/>
  <c r="I118" i="7"/>
  <c r="C30" i="1"/>
  <c r="FH30" i="1" s="1"/>
  <c r="H34" i="1"/>
  <c r="H28" i="1"/>
  <c r="H30" i="1"/>
  <c r="H31" i="1"/>
  <c r="D34" i="7"/>
  <c r="C34" i="7"/>
  <c r="FH34" i="7" s="1"/>
  <c r="H32" i="1"/>
  <c r="H33" i="1"/>
  <c r="C29" i="1"/>
  <c r="FH29" i="1" s="1"/>
  <c r="H29" i="1"/>
  <c r="D31" i="1"/>
  <c r="C28" i="1"/>
  <c r="FH28" i="1" s="1"/>
  <c r="D33" i="1"/>
  <c r="C34" i="1"/>
  <c r="FH34" i="1" s="1"/>
  <c r="C32" i="1"/>
  <c r="FH32" i="1" s="1"/>
  <c r="D28" i="1"/>
  <c r="C31" i="1"/>
  <c r="FH31" i="1" s="1"/>
  <c r="D29" i="1"/>
  <c r="C33" i="1"/>
  <c r="FH33" i="1" s="1"/>
  <c r="D32" i="1"/>
  <c r="D30" i="1"/>
  <c r="E81" i="7"/>
  <c r="I81" i="7"/>
  <c r="F40" i="1" l="1"/>
  <c r="E40" i="1"/>
  <c r="F21" i="1"/>
  <c r="E21" i="1"/>
  <c r="J23" i="1"/>
  <c r="I23" i="1"/>
  <c r="J12" i="1"/>
  <c r="I12" i="1"/>
  <c r="F24" i="1"/>
  <c r="E24" i="1"/>
  <c r="J19" i="1"/>
  <c r="I19" i="1"/>
  <c r="F20" i="1"/>
  <c r="E20" i="1"/>
  <c r="J37" i="1"/>
  <c r="I37" i="1"/>
  <c r="D119" i="7"/>
  <c r="D84" i="7"/>
  <c r="J59" i="7"/>
  <c r="F63" i="7"/>
  <c r="F66" i="7"/>
  <c r="J60" i="7"/>
  <c r="F65" i="7"/>
  <c r="J58" i="7"/>
  <c r="F61" i="7"/>
  <c r="F58" i="7"/>
  <c r="F80" i="7"/>
  <c r="F115" i="7"/>
  <c r="F117" i="7"/>
  <c r="F190" i="7"/>
  <c r="J21" i="1"/>
  <c r="I21" i="1"/>
  <c r="F38" i="1"/>
  <c r="E38" i="1"/>
  <c r="F11" i="1"/>
  <c r="E11" i="1"/>
  <c r="J18" i="1"/>
  <c r="I18" i="1"/>
  <c r="J10" i="1"/>
  <c r="I10" i="1"/>
  <c r="F14" i="1"/>
  <c r="E14" i="1"/>
  <c r="F10" i="1"/>
  <c r="E10" i="1"/>
  <c r="J22" i="1"/>
  <c r="I22" i="1"/>
  <c r="F15" i="1"/>
  <c r="E15" i="1"/>
  <c r="F18" i="1"/>
  <c r="E18" i="1"/>
  <c r="H119" i="7"/>
  <c r="C119" i="7"/>
  <c r="FH119" i="7" s="1"/>
  <c r="F19" i="1"/>
  <c r="E19" i="1"/>
  <c r="C84" i="7"/>
  <c r="FH84" i="7" s="1"/>
  <c r="H78" i="7"/>
  <c r="J39" i="1"/>
  <c r="I39" i="1"/>
  <c r="F23" i="1"/>
  <c r="E23" i="1"/>
  <c r="J11" i="1"/>
  <c r="I11" i="1"/>
  <c r="F13" i="1"/>
  <c r="E13" i="1"/>
  <c r="J38" i="1"/>
  <c r="I38" i="1"/>
  <c r="F37" i="1"/>
  <c r="E37" i="1"/>
  <c r="J9" i="1"/>
  <c r="I9" i="1"/>
  <c r="H29" i="7"/>
  <c r="H34" i="7"/>
  <c r="F9" i="1"/>
  <c r="E9" i="1"/>
  <c r="F39" i="1"/>
  <c r="E39" i="1"/>
  <c r="J20" i="1"/>
  <c r="I20" i="1"/>
  <c r="J42" i="1"/>
  <c r="I42" i="1"/>
  <c r="F59" i="7"/>
  <c r="F64" i="7"/>
  <c r="J63" i="7"/>
  <c r="F60" i="7"/>
  <c r="J61" i="7"/>
  <c r="J64" i="7"/>
  <c r="J66" i="7"/>
  <c r="J65" i="7"/>
  <c r="J80" i="7"/>
  <c r="J115" i="7"/>
  <c r="J117" i="7"/>
  <c r="J190" i="7"/>
  <c r="F25" i="5"/>
  <c r="E25" i="5"/>
  <c r="D78" i="7"/>
  <c r="C78" i="7"/>
  <c r="FH78" i="7" s="1"/>
  <c r="J40" i="1"/>
  <c r="I40" i="1"/>
  <c r="J24" i="1"/>
  <c r="I24" i="1"/>
  <c r="J13" i="1"/>
  <c r="I13" i="1"/>
  <c r="F42" i="1"/>
  <c r="E42" i="1"/>
  <c r="J15" i="1"/>
  <c r="I15" i="1"/>
  <c r="F22" i="1"/>
  <c r="E22" i="1"/>
  <c r="J14" i="1"/>
  <c r="I14" i="1"/>
  <c r="F25" i="1"/>
  <c r="E25" i="1"/>
  <c r="J25" i="1"/>
  <c r="I25" i="1"/>
  <c r="F12" i="1"/>
  <c r="E12" i="1"/>
  <c r="J25" i="5"/>
  <c r="I25" i="5"/>
  <c r="F29" i="1"/>
  <c r="H163" i="7"/>
  <c r="I84" i="7"/>
  <c r="E84" i="7"/>
  <c r="H85" i="7"/>
  <c r="E34" i="1"/>
  <c r="I34" i="1"/>
  <c r="I31" i="1"/>
  <c r="I119" i="7"/>
  <c r="E119" i="7"/>
  <c r="E29" i="1"/>
  <c r="I28" i="1"/>
  <c r="I32" i="1"/>
  <c r="E28" i="1"/>
  <c r="I30" i="1"/>
  <c r="I78" i="7"/>
  <c r="D29" i="7"/>
  <c r="D35" i="7"/>
  <c r="C35" i="7"/>
  <c r="FH35" i="7" s="1"/>
  <c r="C29" i="7"/>
  <c r="FH29" i="7" s="1"/>
  <c r="I29" i="1"/>
  <c r="I33" i="1"/>
  <c r="E31" i="1"/>
  <c r="D12" i="4"/>
  <c r="E32" i="1"/>
  <c r="H39" i="4"/>
  <c r="H14" i="4"/>
  <c r="C12" i="4"/>
  <c r="FH12" i="4" s="1"/>
  <c r="C14" i="4"/>
  <c r="FH14" i="4" s="1"/>
  <c r="D14" i="4"/>
  <c r="D39" i="4"/>
  <c r="D13" i="4"/>
  <c r="H12" i="4"/>
  <c r="H10" i="4"/>
  <c r="D10" i="4"/>
  <c r="C39" i="4"/>
  <c r="FH39" i="4" s="1"/>
  <c r="C10" i="4"/>
  <c r="FH10" i="4" s="1"/>
  <c r="H13" i="4"/>
  <c r="C13" i="4"/>
  <c r="FH13" i="4" s="1"/>
  <c r="E33" i="1"/>
  <c r="E30" i="1"/>
  <c r="C163" i="7"/>
  <c r="FH163" i="7" s="1"/>
  <c r="E78" i="7"/>
  <c r="D163" i="7"/>
  <c r="J34" i="7" l="1"/>
  <c r="I34" i="7"/>
  <c r="C116" i="7"/>
  <c r="FH116" i="7" s="1"/>
  <c r="D85" i="7"/>
  <c r="J81" i="7"/>
  <c r="J112" i="7"/>
  <c r="F118" i="7"/>
  <c r="J118" i="7"/>
  <c r="H121" i="7"/>
  <c r="F34" i="7"/>
  <c r="E34" i="7"/>
  <c r="D121" i="7"/>
  <c r="D116" i="7"/>
  <c r="C85" i="7"/>
  <c r="FH85" i="7" s="1"/>
  <c r="F81" i="7"/>
  <c r="F112" i="7"/>
  <c r="H30" i="7"/>
  <c r="H35" i="7"/>
  <c r="C121" i="7"/>
  <c r="FH121" i="7" s="1"/>
  <c r="H116" i="7"/>
  <c r="H164" i="7"/>
  <c r="I85" i="7"/>
  <c r="H86" i="7"/>
  <c r="E85" i="7"/>
  <c r="E116" i="7"/>
  <c r="I116" i="7"/>
  <c r="E121" i="7"/>
  <c r="I121" i="7"/>
  <c r="H19" i="4"/>
  <c r="D36" i="7"/>
  <c r="C36" i="7"/>
  <c r="FH36" i="7" s="1"/>
  <c r="C30" i="7"/>
  <c r="FH30" i="7" s="1"/>
  <c r="C19" i="4"/>
  <c r="FH19" i="4" s="1"/>
  <c r="D19" i="4"/>
  <c r="D164" i="7"/>
  <c r="C164" i="7"/>
  <c r="FH164" i="7" s="1"/>
  <c r="J14" i="4" l="1"/>
  <c r="I14" i="4"/>
  <c r="F10" i="4"/>
  <c r="E10" i="4"/>
  <c r="J35" i="7"/>
  <c r="I35" i="7"/>
  <c r="J12" i="4"/>
  <c r="I12" i="4"/>
  <c r="D122" i="7"/>
  <c r="C86" i="7"/>
  <c r="FH86" i="7" s="1"/>
  <c r="F163" i="7"/>
  <c r="E163" i="7"/>
  <c r="J163" i="7"/>
  <c r="I163" i="7"/>
  <c r="C157" i="7"/>
  <c r="J10" i="4"/>
  <c r="I10" i="4"/>
  <c r="F12" i="4"/>
  <c r="E12" i="4"/>
  <c r="J29" i="7"/>
  <c r="I29" i="7"/>
  <c r="D30" i="7"/>
  <c r="C122" i="7"/>
  <c r="FH122" i="7" s="1"/>
  <c r="D86" i="7"/>
  <c r="J78" i="7"/>
  <c r="J84" i="7"/>
  <c r="F84" i="7"/>
  <c r="J39" i="4"/>
  <c r="I39" i="4"/>
  <c r="F39" i="4"/>
  <c r="E39" i="4"/>
  <c r="F14" i="4"/>
  <c r="E14" i="4"/>
  <c r="J13" i="4"/>
  <c r="I13" i="4"/>
  <c r="F29" i="7"/>
  <c r="E29" i="7"/>
  <c r="F35" i="7"/>
  <c r="E35" i="7"/>
  <c r="H122" i="7"/>
  <c r="F13" i="4"/>
  <c r="E13" i="4"/>
  <c r="H31" i="7"/>
  <c r="H36" i="7"/>
  <c r="F78" i="7"/>
  <c r="F119" i="7"/>
  <c r="J119" i="7"/>
  <c r="H165" i="7"/>
  <c r="E86" i="7"/>
  <c r="I86" i="7"/>
  <c r="H83" i="7"/>
  <c r="E122" i="7"/>
  <c r="I122" i="7"/>
  <c r="C33" i="7"/>
  <c r="FH33" i="7" s="1"/>
  <c r="C31" i="7"/>
  <c r="FH31" i="7" s="1"/>
  <c r="D33" i="7"/>
  <c r="C20" i="4"/>
  <c r="FH20" i="4" s="1"/>
  <c r="H20" i="4"/>
  <c r="D20" i="4"/>
  <c r="C165" i="7"/>
  <c r="FH165" i="7" s="1"/>
  <c r="D165" i="7"/>
  <c r="F36" i="7" l="1"/>
  <c r="E36" i="7"/>
  <c r="D31" i="7"/>
  <c r="H123" i="7"/>
  <c r="C89" i="7"/>
  <c r="FH89" i="7" s="1"/>
  <c r="J164" i="7"/>
  <c r="I164" i="7"/>
  <c r="D89" i="7"/>
  <c r="J19" i="4"/>
  <c r="I19" i="4"/>
  <c r="H157" i="7"/>
  <c r="H28" i="7"/>
  <c r="H33" i="7"/>
  <c r="C123" i="7"/>
  <c r="FH123" i="7" s="1"/>
  <c r="C83" i="7"/>
  <c r="FH83" i="7" s="1"/>
  <c r="F85" i="7"/>
  <c r="J85" i="7"/>
  <c r="F121" i="7"/>
  <c r="F164" i="7"/>
  <c r="E164" i="7"/>
  <c r="H89" i="7"/>
  <c r="D157" i="7"/>
  <c r="J36" i="7"/>
  <c r="I36" i="7"/>
  <c r="F30" i="7"/>
  <c r="E30" i="7"/>
  <c r="F19" i="4"/>
  <c r="E19" i="4"/>
  <c r="D123" i="7"/>
  <c r="D83" i="7"/>
  <c r="F116" i="7"/>
  <c r="J121" i="7"/>
  <c r="J116" i="7"/>
  <c r="J30" i="7"/>
  <c r="I30" i="7"/>
  <c r="H162" i="7"/>
  <c r="I83" i="7"/>
  <c r="E83" i="7"/>
  <c r="E123" i="7"/>
  <c r="I123" i="7"/>
  <c r="E157" i="7"/>
  <c r="H39" i="7"/>
  <c r="D39" i="7"/>
  <c r="C39" i="7"/>
  <c r="FH39" i="7" s="1"/>
  <c r="C28" i="7"/>
  <c r="FH28" i="7" s="1"/>
  <c r="C21" i="4"/>
  <c r="FH21" i="4" s="1"/>
  <c r="H21" i="4"/>
  <c r="I157" i="7"/>
  <c r="D21" i="4"/>
  <c r="E89" i="7"/>
  <c r="I89" i="7"/>
  <c r="D162" i="7"/>
  <c r="C162" i="7"/>
  <c r="FH162" i="7" s="1"/>
  <c r="J165" i="7" l="1"/>
  <c r="I165" i="7"/>
  <c r="F20" i="4"/>
  <c r="E20" i="4"/>
  <c r="H158" i="7"/>
  <c r="F33" i="7"/>
  <c r="E33" i="7"/>
  <c r="J33" i="7"/>
  <c r="I33" i="7"/>
  <c r="H120" i="7"/>
  <c r="C125" i="7"/>
  <c r="FH125" i="7" s="1"/>
  <c r="D120" i="7"/>
  <c r="D28" i="7"/>
  <c r="J122" i="7"/>
  <c r="J86" i="7"/>
  <c r="J31" i="7"/>
  <c r="I31" i="7"/>
  <c r="F165" i="7"/>
  <c r="E165" i="7"/>
  <c r="J20" i="4"/>
  <c r="I20" i="4"/>
  <c r="D158" i="7"/>
  <c r="H125" i="7"/>
  <c r="C120" i="7"/>
  <c r="FH120" i="7" s="1"/>
  <c r="D90" i="7"/>
  <c r="H90" i="7"/>
  <c r="C90" i="7"/>
  <c r="FH90" i="7" s="1"/>
  <c r="C158" i="7"/>
  <c r="F31" i="7"/>
  <c r="E31" i="7"/>
  <c r="D125" i="7"/>
  <c r="F86" i="7"/>
  <c r="F122" i="7"/>
  <c r="I120" i="7"/>
  <c r="E120" i="7"/>
  <c r="I125" i="7"/>
  <c r="E125" i="7"/>
  <c r="D40" i="7"/>
  <c r="C9" i="7"/>
  <c r="FH9" i="7" s="1"/>
  <c r="C40" i="7"/>
  <c r="FH40" i="7" s="1"/>
  <c r="D9" i="7"/>
  <c r="H40" i="7"/>
  <c r="H9" i="7"/>
  <c r="E158" i="7"/>
  <c r="D22" i="4"/>
  <c r="I158" i="7"/>
  <c r="C22" i="4"/>
  <c r="FH22" i="4" s="1"/>
  <c r="H22" i="4"/>
  <c r="I90" i="7"/>
  <c r="E90" i="7"/>
  <c r="C91" i="7" l="1"/>
  <c r="FH91" i="7" s="1"/>
  <c r="J162" i="7"/>
  <c r="I162" i="7"/>
  <c r="D91" i="7"/>
  <c r="J21" i="4"/>
  <c r="I21" i="4"/>
  <c r="F21" i="4"/>
  <c r="E21" i="4"/>
  <c r="C126" i="7"/>
  <c r="FH126" i="7" s="1"/>
  <c r="H126" i="7"/>
  <c r="F157" i="7"/>
  <c r="F89" i="7"/>
  <c r="J83" i="7"/>
  <c r="J157" i="7"/>
  <c r="F162" i="7"/>
  <c r="E162" i="7"/>
  <c r="H159" i="7"/>
  <c r="F28" i="7"/>
  <c r="E28" i="7"/>
  <c r="H91" i="7"/>
  <c r="D159" i="7"/>
  <c r="F39" i="7"/>
  <c r="E39" i="7"/>
  <c r="J39" i="7"/>
  <c r="I39" i="7"/>
  <c r="D126" i="7"/>
  <c r="J123" i="7"/>
  <c r="F123" i="7"/>
  <c r="J89" i="7"/>
  <c r="F83" i="7"/>
  <c r="C159" i="7"/>
  <c r="J28" i="7"/>
  <c r="I28" i="7"/>
  <c r="D153" i="7"/>
  <c r="C153" i="7"/>
  <c r="FH153" i="7" s="1"/>
  <c r="E126" i="7"/>
  <c r="I126" i="7"/>
  <c r="H45" i="3"/>
  <c r="H52" i="3"/>
  <c r="H43" i="3"/>
  <c r="D72" i="3"/>
  <c r="H73" i="3"/>
  <c r="D74" i="3"/>
  <c r="D52" i="3"/>
  <c r="D51" i="3"/>
  <c r="C44" i="3"/>
  <c r="FH44" i="3" s="1"/>
  <c r="D54" i="3"/>
  <c r="D69" i="3"/>
  <c r="H74" i="3"/>
  <c r="C46" i="3"/>
  <c r="FH46" i="3" s="1"/>
  <c r="C45" i="3"/>
  <c r="FH45" i="3" s="1"/>
  <c r="H46" i="3"/>
  <c r="D71" i="3"/>
  <c r="H72" i="3"/>
  <c r="C73" i="3"/>
  <c r="FH73" i="3" s="1"/>
  <c r="C75" i="3"/>
  <c r="FH75" i="3" s="1"/>
  <c r="C42" i="3"/>
  <c r="FH42" i="3" s="1"/>
  <c r="D43" i="3"/>
  <c r="C70" i="3"/>
  <c r="FH70" i="3" s="1"/>
  <c r="H53" i="3"/>
  <c r="C54" i="3"/>
  <c r="FH54" i="3" s="1"/>
  <c r="H50" i="3"/>
  <c r="H75" i="3"/>
  <c r="H70" i="3"/>
  <c r="H51" i="3"/>
  <c r="D46" i="3"/>
  <c r="D53" i="3"/>
  <c r="H54" i="3"/>
  <c r="C50" i="3"/>
  <c r="FH50" i="3" s="1"/>
  <c r="D75" i="3"/>
  <c r="H42" i="3"/>
  <c r="H44" i="3"/>
  <c r="D45" i="3"/>
  <c r="C53" i="3"/>
  <c r="FH53" i="3" s="1"/>
  <c r="C72" i="3"/>
  <c r="FH72" i="3" s="1"/>
  <c r="H69" i="3"/>
  <c r="D70" i="3"/>
  <c r="D42" i="3"/>
  <c r="C43" i="3"/>
  <c r="FH43" i="3" s="1"/>
  <c r="C71" i="3"/>
  <c r="FH71" i="3" s="1"/>
  <c r="D73" i="3"/>
  <c r="C74" i="3"/>
  <c r="FH74" i="3" s="1"/>
  <c r="C52" i="3"/>
  <c r="FH52" i="3" s="1"/>
  <c r="C51" i="3"/>
  <c r="FH51" i="3" s="1"/>
  <c r="D44" i="3"/>
  <c r="H71" i="3"/>
  <c r="D50" i="3"/>
  <c r="C69" i="3"/>
  <c r="FH69" i="3" s="1"/>
  <c r="H10" i="7"/>
  <c r="D41" i="7"/>
  <c r="H41" i="7"/>
  <c r="I9" i="7"/>
  <c r="D183" i="7"/>
  <c r="C183" i="7"/>
  <c r="FH183" i="7" s="1"/>
  <c r="E9" i="7"/>
  <c r="C41" i="7"/>
  <c r="FH41" i="7" s="1"/>
  <c r="H183" i="7"/>
  <c r="C10" i="7"/>
  <c r="FH10" i="7" s="1"/>
  <c r="D10" i="7"/>
  <c r="E159" i="7"/>
  <c r="I159" i="7"/>
  <c r="I91" i="7"/>
  <c r="H23" i="4"/>
  <c r="D23" i="4"/>
  <c r="C23" i="4"/>
  <c r="FH23" i="4" s="1"/>
  <c r="E91" i="7"/>
  <c r="D99" i="7" l="1"/>
  <c r="H99" i="7"/>
  <c r="J40" i="7"/>
  <c r="I40" i="7"/>
  <c r="J158" i="7"/>
  <c r="F158" i="7"/>
  <c r="F125" i="7"/>
  <c r="J125" i="7"/>
  <c r="J22" i="4"/>
  <c r="I22" i="4"/>
  <c r="C88" i="7"/>
  <c r="FH88" i="7" s="1"/>
  <c r="D127" i="7"/>
  <c r="H88" i="7"/>
  <c r="D88" i="7"/>
  <c r="F22" i="4"/>
  <c r="E22" i="4"/>
  <c r="D160" i="7"/>
  <c r="H160" i="7"/>
  <c r="C160" i="7"/>
  <c r="C127" i="7"/>
  <c r="FH127" i="7" s="1"/>
  <c r="H173" i="7"/>
  <c r="H153" i="7"/>
  <c r="F120" i="7"/>
  <c r="J90" i="7"/>
  <c r="J120" i="7"/>
  <c r="F90" i="7"/>
  <c r="C99" i="7"/>
  <c r="FH99" i="7" s="1"/>
  <c r="F40" i="7"/>
  <c r="E40" i="7"/>
  <c r="H127" i="7"/>
  <c r="D154" i="7"/>
  <c r="C154" i="7"/>
  <c r="FH154" i="7" s="1"/>
  <c r="I127" i="7"/>
  <c r="E127" i="7"/>
  <c r="E88" i="7"/>
  <c r="C48" i="3"/>
  <c r="FH48" i="3" s="1"/>
  <c r="D48" i="3"/>
  <c r="H48" i="3"/>
  <c r="C38" i="7"/>
  <c r="FH38" i="7" s="1"/>
  <c r="D38" i="7"/>
  <c r="I160" i="7"/>
  <c r="H38" i="7"/>
  <c r="H184" i="7"/>
  <c r="H11" i="7"/>
  <c r="D11" i="7"/>
  <c r="D184" i="7"/>
  <c r="I10" i="7"/>
  <c r="E10" i="7"/>
  <c r="C184" i="7"/>
  <c r="FH184" i="7" s="1"/>
  <c r="C11" i="7"/>
  <c r="FH11" i="7" s="1"/>
  <c r="C173" i="7"/>
  <c r="FH173" i="7" s="1"/>
  <c r="D24" i="4"/>
  <c r="E160" i="7"/>
  <c r="C24" i="4"/>
  <c r="FH24" i="4" s="1"/>
  <c r="I88" i="7"/>
  <c r="I99" i="7"/>
  <c r="E99" i="7"/>
  <c r="D100" i="7" l="1"/>
  <c r="H100" i="7"/>
  <c r="J54" i="3"/>
  <c r="I54" i="3"/>
  <c r="F75" i="3"/>
  <c r="E75" i="3"/>
  <c r="J74" i="3"/>
  <c r="I74" i="3"/>
  <c r="J71" i="3"/>
  <c r="I71" i="3"/>
  <c r="F54" i="3"/>
  <c r="E54" i="3"/>
  <c r="J73" i="3"/>
  <c r="I73" i="3"/>
  <c r="C129" i="7"/>
  <c r="FH129" i="7" s="1"/>
  <c r="J46" i="3"/>
  <c r="I46" i="3"/>
  <c r="F51" i="3"/>
  <c r="E51" i="3"/>
  <c r="F153" i="7"/>
  <c r="E153" i="7"/>
  <c r="J91" i="7"/>
  <c r="J126" i="7"/>
  <c r="F159" i="7"/>
  <c r="C100" i="7"/>
  <c r="FH100" i="7" s="1"/>
  <c r="H18" i="4"/>
  <c r="H24" i="4"/>
  <c r="J23" i="4"/>
  <c r="I23" i="4"/>
  <c r="F73" i="3"/>
  <c r="E73" i="3"/>
  <c r="J72" i="3"/>
  <c r="I72" i="3"/>
  <c r="F45" i="3"/>
  <c r="E45" i="3"/>
  <c r="J75" i="3"/>
  <c r="I75" i="3"/>
  <c r="F71" i="3"/>
  <c r="E71" i="3"/>
  <c r="D129" i="7"/>
  <c r="D124" i="7"/>
  <c r="J53" i="3"/>
  <c r="I53" i="3"/>
  <c r="F69" i="3"/>
  <c r="E69" i="3"/>
  <c r="J9" i="7"/>
  <c r="F9" i="7"/>
  <c r="J153" i="7"/>
  <c r="I153" i="7"/>
  <c r="J41" i="7"/>
  <c r="I41" i="7"/>
  <c r="F23" i="4"/>
  <c r="E23" i="4"/>
  <c r="F44" i="3"/>
  <c r="E44" i="3"/>
  <c r="J50" i="3"/>
  <c r="I50" i="3"/>
  <c r="F42" i="3"/>
  <c r="E42" i="3"/>
  <c r="F70" i="3"/>
  <c r="E70" i="3"/>
  <c r="F50" i="3"/>
  <c r="E50" i="3"/>
  <c r="J42" i="3"/>
  <c r="I42" i="3"/>
  <c r="F74" i="3"/>
  <c r="E74" i="3"/>
  <c r="J70" i="3"/>
  <c r="I70" i="3"/>
  <c r="H129" i="7"/>
  <c r="H124" i="7"/>
  <c r="F52" i="3"/>
  <c r="E52" i="3"/>
  <c r="F72" i="3"/>
  <c r="E72" i="3"/>
  <c r="F126" i="7"/>
  <c r="J159" i="7"/>
  <c r="F91" i="7"/>
  <c r="D173" i="7"/>
  <c r="J183" i="7"/>
  <c r="I183" i="7"/>
  <c r="F41" i="7"/>
  <c r="E41" i="7"/>
  <c r="F46" i="3"/>
  <c r="E46" i="3"/>
  <c r="J51" i="3"/>
  <c r="I51" i="3"/>
  <c r="J52" i="3"/>
  <c r="I52" i="3"/>
  <c r="F43" i="3"/>
  <c r="E43" i="3"/>
  <c r="F53" i="3"/>
  <c r="E53" i="3"/>
  <c r="J44" i="3"/>
  <c r="I44" i="3"/>
  <c r="C124" i="7"/>
  <c r="FH124" i="7" s="1"/>
  <c r="J43" i="3"/>
  <c r="I43" i="3"/>
  <c r="J45" i="3"/>
  <c r="I45" i="3"/>
  <c r="J69" i="3"/>
  <c r="I69" i="3"/>
  <c r="F183" i="7"/>
  <c r="E183" i="7"/>
  <c r="H174" i="7"/>
  <c r="H154" i="7"/>
  <c r="D9" i="5"/>
  <c r="H9" i="5"/>
  <c r="C9" i="5"/>
  <c r="FH9" i="5" s="1"/>
  <c r="D155" i="7"/>
  <c r="C155" i="7"/>
  <c r="FH155" i="7" s="1"/>
  <c r="I124" i="7"/>
  <c r="I129" i="7"/>
  <c r="E124" i="7"/>
  <c r="E129" i="7"/>
  <c r="E11" i="7"/>
  <c r="C185" i="7"/>
  <c r="FH185" i="7" s="1"/>
  <c r="C174" i="7"/>
  <c r="FH174" i="7" s="1"/>
  <c r="C49" i="7"/>
  <c r="FH49" i="7" s="1"/>
  <c r="I11" i="7"/>
  <c r="D185" i="7"/>
  <c r="C8" i="7"/>
  <c r="FH8" i="7" s="1"/>
  <c r="D49" i="7"/>
  <c r="D8" i="7"/>
  <c r="H185" i="7"/>
  <c r="D18" i="4"/>
  <c r="C18" i="4"/>
  <c r="FH18" i="4" s="1"/>
  <c r="I100" i="7"/>
  <c r="E100" i="7"/>
  <c r="D101" i="7" l="1"/>
  <c r="J24" i="4"/>
  <c r="I24" i="4"/>
  <c r="H8" i="7"/>
  <c r="H130" i="7"/>
  <c r="J10" i="7"/>
  <c r="C101" i="7"/>
  <c r="FH101" i="7" s="1"/>
  <c r="J184" i="7"/>
  <c r="I184" i="7"/>
  <c r="F184" i="7"/>
  <c r="E184" i="7"/>
  <c r="J38" i="7"/>
  <c r="I38" i="7"/>
  <c r="F38" i="7"/>
  <c r="E38" i="7"/>
  <c r="F154" i="7"/>
  <c r="E154" i="7"/>
  <c r="J160" i="7"/>
  <c r="J127" i="7"/>
  <c r="F160" i="7"/>
  <c r="J99" i="7"/>
  <c r="J173" i="7"/>
  <c r="I173" i="7"/>
  <c r="H44" i="7"/>
  <c r="H49" i="7"/>
  <c r="D174" i="7"/>
  <c r="F173" i="7"/>
  <c r="E173" i="7"/>
  <c r="J48" i="3"/>
  <c r="I48" i="3"/>
  <c r="H175" i="7"/>
  <c r="H155" i="7"/>
  <c r="F10" i="7"/>
  <c r="J154" i="7"/>
  <c r="I154" i="7"/>
  <c r="H101" i="7"/>
  <c r="F24" i="4"/>
  <c r="E24" i="4"/>
  <c r="F48" i="3"/>
  <c r="E48" i="3"/>
  <c r="C130" i="7"/>
  <c r="FH130" i="7" s="1"/>
  <c r="D130" i="7"/>
  <c r="F88" i="7"/>
  <c r="F99" i="7"/>
  <c r="F127" i="7"/>
  <c r="J88" i="7"/>
  <c r="D10" i="5"/>
  <c r="C152" i="7"/>
  <c r="FH152" i="7" s="1"/>
  <c r="D152" i="7"/>
  <c r="H152" i="7"/>
  <c r="E130" i="7"/>
  <c r="I130" i="7"/>
  <c r="H182" i="7"/>
  <c r="E8" i="7"/>
  <c r="C182" i="7"/>
  <c r="FH182" i="7" s="1"/>
  <c r="C50" i="7"/>
  <c r="FH50" i="7" s="1"/>
  <c r="D50" i="7"/>
  <c r="D182" i="7"/>
  <c r="I8" i="7"/>
  <c r="C44" i="7"/>
  <c r="FH44" i="7" s="1"/>
  <c r="H19" i="7"/>
  <c r="C175" i="7"/>
  <c r="FH175" i="7" s="1"/>
  <c r="I101" i="7"/>
  <c r="H94" i="7"/>
  <c r="C94" i="7"/>
  <c r="FH94" i="7" s="1"/>
  <c r="E101" i="7"/>
  <c r="D94" i="7"/>
  <c r="H98" i="7" l="1"/>
  <c r="J18" i="4"/>
  <c r="I18" i="4"/>
  <c r="H45" i="7"/>
  <c r="H50" i="7"/>
  <c r="J49" i="7"/>
  <c r="I49" i="7"/>
  <c r="C131" i="7"/>
  <c r="FH131" i="7" s="1"/>
  <c r="F11" i="7"/>
  <c r="F124" i="7"/>
  <c r="J129" i="7"/>
  <c r="F100" i="7"/>
  <c r="C98" i="7"/>
  <c r="FH98" i="7" s="1"/>
  <c r="D98" i="7"/>
  <c r="H131" i="7"/>
  <c r="D131" i="7"/>
  <c r="F174" i="7"/>
  <c r="E174" i="7"/>
  <c r="C19" i="7"/>
  <c r="FH19" i="7" s="1"/>
  <c r="J155" i="7"/>
  <c r="I155" i="7"/>
  <c r="H8" i="5"/>
  <c r="H10" i="5"/>
  <c r="J174" i="7"/>
  <c r="I174" i="7"/>
  <c r="F18" i="4"/>
  <c r="E18" i="4"/>
  <c r="F49" i="7"/>
  <c r="E49" i="7"/>
  <c r="D175" i="7"/>
  <c r="D19" i="7"/>
  <c r="J11" i="7"/>
  <c r="J124" i="7"/>
  <c r="F155" i="7"/>
  <c r="E155" i="7"/>
  <c r="J100" i="7"/>
  <c r="C8" i="5"/>
  <c r="FH8" i="5" s="1"/>
  <c r="C10" i="5"/>
  <c r="FH10" i="5" s="1"/>
  <c r="D44" i="7"/>
  <c r="F185" i="7"/>
  <c r="E185" i="7"/>
  <c r="J185" i="7"/>
  <c r="I185" i="7"/>
  <c r="F129" i="7"/>
  <c r="F9" i="5"/>
  <c r="E9" i="5"/>
  <c r="J9" i="5"/>
  <c r="I9" i="5"/>
  <c r="H172" i="7"/>
  <c r="I131" i="7"/>
  <c r="E131" i="7"/>
  <c r="D172" i="7"/>
  <c r="C51" i="7"/>
  <c r="FH51" i="7" s="1"/>
  <c r="H20" i="7"/>
  <c r="E19" i="7"/>
  <c r="C45" i="7"/>
  <c r="FH45" i="7" s="1"/>
  <c r="I19" i="7"/>
  <c r="D14" i="7"/>
  <c r="D51" i="7"/>
  <c r="C172" i="7"/>
  <c r="FH172" i="7" s="1"/>
  <c r="E98" i="7"/>
  <c r="I98" i="7"/>
  <c r="D95" i="7"/>
  <c r="H95" i="7"/>
  <c r="C95" i="7"/>
  <c r="FH95" i="7" s="1"/>
  <c r="C14" i="7" l="1"/>
  <c r="FH14" i="7" s="1"/>
  <c r="F182" i="7"/>
  <c r="E182" i="7"/>
  <c r="C128" i="7"/>
  <c r="FH128" i="7" s="1"/>
  <c r="F152" i="7"/>
  <c r="E152" i="7"/>
  <c r="F8" i="7"/>
  <c r="J10" i="5"/>
  <c r="I10" i="5"/>
  <c r="F94" i="7"/>
  <c r="E94" i="7"/>
  <c r="F50" i="7"/>
  <c r="E50" i="7"/>
  <c r="D45" i="7"/>
  <c r="D128" i="7"/>
  <c r="C20" i="7"/>
  <c r="FH20" i="7" s="1"/>
  <c r="F130" i="7"/>
  <c r="F101" i="7"/>
  <c r="J44" i="7"/>
  <c r="I44" i="7"/>
  <c r="J94" i="7"/>
  <c r="I94" i="7"/>
  <c r="F44" i="7"/>
  <c r="E44" i="7"/>
  <c r="J50" i="7"/>
  <c r="I50" i="7"/>
  <c r="H128" i="7"/>
  <c r="J8" i="7"/>
  <c r="H14" i="7"/>
  <c r="J152" i="7"/>
  <c r="I152" i="7"/>
  <c r="F10" i="5"/>
  <c r="E10" i="5"/>
  <c r="D20" i="7"/>
  <c r="H46" i="7"/>
  <c r="H51" i="7"/>
  <c r="J182" i="7"/>
  <c r="I182" i="7"/>
  <c r="F175" i="7"/>
  <c r="E175" i="7"/>
  <c r="J130" i="7"/>
  <c r="J101" i="7"/>
  <c r="D8" i="5"/>
  <c r="J175" i="7"/>
  <c r="I175" i="7"/>
  <c r="I14" i="7"/>
  <c r="E128" i="7"/>
  <c r="I128" i="7"/>
  <c r="E14" i="7"/>
  <c r="D48" i="7"/>
  <c r="I20" i="7"/>
  <c r="D15" i="7"/>
  <c r="H21" i="7"/>
  <c r="C48" i="7"/>
  <c r="FH48" i="7" s="1"/>
  <c r="H9" i="3"/>
  <c r="C9" i="3"/>
  <c r="FH9" i="3" s="1"/>
  <c r="E20" i="7"/>
  <c r="C46" i="7"/>
  <c r="FH46" i="7" s="1"/>
  <c r="D9" i="3"/>
  <c r="C96" i="7"/>
  <c r="FH96" i="7" s="1"/>
  <c r="H96" i="7"/>
  <c r="D96" i="7"/>
  <c r="J95" i="7" l="1"/>
  <c r="I95" i="7"/>
  <c r="D21" i="7"/>
  <c r="J131" i="7"/>
  <c r="F98" i="7"/>
  <c r="F8" i="5"/>
  <c r="E8" i="5"/>
  <c r="F95" i="7"/>
  <c r="E95" i="7"/>
  <c r="F51" i="7"/>
  <c r="E51" i="7"/>
  <c r="C15" i="7"/>
  <c r="FH15" i="7" s="1"/>
  <c r="D46" i="7"/>
  <c r="F19" i="7"/>
  <c r="F45" i="7"/>
  <c r="E45" i="7"/>
  <c r="J51" i="7"/>
  <c r="I51" i="7"/>
  <c r="J172" i="7"/>
  <c r="I172" i="7"/>
  <c r="C21" i="7"/>
  <c r="FH21" i="7" s="1"/>
  <c r="F131" i="7"/>
  <c r="J98" i="7"/>
  <c r="D167" i="7"/>
  <c r="C167" i="7"/>
  <c r="H167" i="7"/>
  <c r="H43" i="7"/>
  <c r="H48" i="7"/>
  <c r="F172" i="7"/>
  <c r="E172" i="7"/>
  <c r="J19" i="7"/>
  <c r="H15" i="7"/>
  <c r="J8" i="5"/>
  <c r="I8" i="5"/>
  <c r="J45" i="7"/>
  <c r="I45" i="7"/>
  <c r="I15" i="7"/>
  <c r="H93" i="7"/>
  <c r="E15" i="7"/>
  <c r="I167" i="7"/>
  <c r="H18" i="7"/>
  <c r="D10" i="3"/>
  <c r="C10" i="3"/>
  <c r="FH10" i="3" s="1"/>
  <c r="D16" i="7"/>
  <c r="I21" i="7"/>
  <c r="E21" i="7"/>
  <c r="H10" i="3"/>
  <c r="C43" i="7"/>
  <c r="FH43" i="7" s="1"/>
  <c r="C18" i="7"/>
  <c r="FH18" i="7" s="1"/>
  <c r="E167" i="7"/>
  <c r="C93" i="7"/>
  <c r="FH93" i="7" s="1"/>
  <c r="D93" i="7"/>
  <c r="H168" i="7" l="1"/>
  <c r="J48" i="7"/>
  <c r="I48" i="7"/>
  <c r="F9" i="3"/>
  <c r="E9" i="3"/>
  <c r="J9" i="3"/>
  <c r="I9" i="3"/>
  <c r="H203" i="7"/>
  <c r="C168" i="7"/>
  <c r="D43" i="7"/>
  <c r="J14" i="7"/>
  <c r="F20" i="7"/>
  <c r="F128" i="7"/>
  <c r="F48" i="7"/>
  <c r="E48" i="7"/>
  <c r="C16" i="7"/>
  <c r="FH16" i="7" s="1"/>
  <c r="D18" i="7"/>
  <c r="F46" i="7"/>
  <c r="E46" i="7"/>
  <c r="F96" i="7"/>
  <c r="E96" i="7"/>
  <c r="J96" i="7"/>
  <c r="I96" i="7"/>
  <c r="D168" i="7"/>
  <c r="F14" i="7"/>
  <c r="J20" i="7"/>
  <c r="H16" i="7"/>
  <c r="J128" i="7"/>
  <c r="J46" i="7"/>
  <c r="I46" i="7"/>
  <c r="C13" i="3"/>
  <c r="FH13" i="3" s="1"/>
  <c r="E13" i="3"/>
  <c r="D13" i="3"/>
  <c r="F13" i="3"/>
  <c r="H13" i="3"/>
  <c r="I13" i="3"/>
  <c r="J13" i="3"/>
  <c r="I16" i="7"/>
  <c r="E16" i="7"/>
  <c r="D11" i="3"/>
  <c r="C11" i="3"/>
  <c r="FH11" i="3" s="1"/>
  <c r="E18" i="7"/>
  <c r="D13" i="7"/>
  <c r="I18" i="7"/>
  <c r="H11" i="3"/>
  <c r="E168" i="7"/>
  <c r="I168" i="7"/>
  <c r="C204" i="7" l="1"/>
  <c r="FH204" i="7" s="1"/>
  <c r="F10" i="3"/>
  <c r="E10" i="3"/>
  <c r="J93" i="7"/>
  <c r="I93" i="7"/>
  <c r="D133" i="7"/>
  <c r="F43" i="7"/>
  <c r="E43" i="7"/>
  <c r="F15" i="7"/>
  <c r="J21" i="7"/>
  <c r="J15" i="7"/>
  <c r="C13" i="7"/>
  <c r="FH13" i="7" s="1"/>
  <c r="F167" i="7"/>
  <c r="H204" i="7"/>
  <c r="F93" i="7"/>
  <c r="E93" i="7"/>
  <c r="H169" i="7"/>
  <c r="J10" i="3"/>
  <c r="I10" i="3"/>
  <c r="C133" i="7"/>
  <c r="FH133" i="7" s="1"/>
  <c r="D204" i="7"/>
  <c r="C169" i="7"/>
  <c r="D169" i="7"/>
  <c r="H133" i="7"/>
  <c r="F21" i="7"/>
  <c r="H13" i="7"/>
  <c r="J167" i="7"/>
  <c r="J43" i="7"/>
  <c r="I43" i="7"/>
  <c r="E12" i="3"/>
  <c r="F12" i="3"/>
  <c r="I12" i="3"/>
  <c r="J12" i="3"/>
  <c r="H12" i="3"/>
  <c r="D12" i="3"/>
  <c r="I13" i="7"/>
  <c r="E169" i="7"/>
  <c r="I133" i="7"/>
  <c r="E133" i="7"/>
  <c r="C12" i="3"/>
  <c r="FH12" i="3" s="1"/>
  <c r="E13" i="7"/>
  <c r="I169" i="7"/>
  <c r="E204" i="7"/>
  <c r="I204" i="7"/>
  <c r="H170" i="7" l="1"/>
  <c r="F11" i="3"/>
  <c r="E11" i="3"/>
  <c r="C134" i="7"/>
  <c r="FH134" i="7" s="1"/>
  <c r="H134" i="7"/>
  <c r="C109" i="7"/>
  <c r="FH109" i="7" s="1"/>
  <c r="F16" i="7"/>
  <c r="J18" i="7"/>
  <c r="J168" i="7"/>
  <c r="C205" i="7"/>
  <c r="FH205" i="7" s="1"/>
  <c r="D134" i="7"/>
  <c r="D109" i="7"/>
  <c r="H109" i="7"/>
  <c r="H205" i="7"/>
  <c r="D205" i="7"/>
  <c r="C170" i="7"/>
  <c r="D170" i="7"/>
  <c r="J11" i="3"/>
  <c r="I11" i="3"/>
  <c r="F18" i="7"/>
  <c r="J16" i="7"/>
  <c r="F168" i="7"/>
  <c r="J15" i="3"/>
  <c r="F15" i="3"/>
  <c r="D15" i="3"/>
  <c r="I15" i="3"/>
  <c r="E15" i="3"/>
  <c r="C15" i="3"/>
  <c r="FH15" i="3" s="1"/>
  <c r="E14" i="3"/>
  <c r="H14" i="3"/>
  <c r="I14" i="3"/>
  <c r="C14" i="3"/>
  <c r="FH14" i="3" s="1"/>
  <c r="D14" i="3"/>
  <c r="J14" i="3"/>
  <c r="H15" i="3"/>
  <c r="F14" i="3"/>
  <c r="I134" i="7"/>
  <c r="E134" i="7"/>
  <c r="I109" i="7"/>
  <c r="E109" i="7"/>
  <c r="E170" i="7"/>
  <c r="I170" i="7"/>
  <c r="E205" i="7"/>
  <c r="H193" i="7"/>
  <c r="D193" i="7"/>
  <c r="I205" i="7"/>
  <c r="C193" i="7"/>
  <c r="FH193" i="7" s="1"/>
  <c r="D110" i="7" l="1"/>
  <c r="H135" i="7"/>
  <c r="C110" i="7"/>
  <c r="FH110" i="7" s="1"/>
  <c r="H110" i="7"/>
  <c r="F13" i="7"/>
  <c r="F133" i="7"/>
  <c r="J169" i="7"/>
  <c r="F169" i="7"/>
  <c r="C135" i="7"/>
  <c r="FH135" i="7" s="1"/>
  <c r="H202" i="7"/>
  <c r="D135" i="7"/>
  <c r="J13" i="7"/>
  <c r="J133" i="7"/>
  <c r="J204" i="7"/>
  <c r="F204" i="7"/>
  <c r="C16" i="3"/>
  <c r="FH16" i="3" s="1"/>
  <c r="F16" i="3"/>
  <c r="D16" i="3"/>
  <c r="E16" i="3"/>
  <c r="J16" i="3"/>
  <c r="H16" i="3"/>
  <c r="I16" i="3"/>
  <c r="I110" i="7"/>
  <c r="I135" i="7"/>
  <c r="E135" i="7"/>
  <c r="E110" i="7"/>
  <c r="E193" i="7"/>
  <c r="I193" i="7"/>
  <c r="H194" i="7"/>
  <c r="C194" i="7"/>
  <c r="FH194" i="7" s="1"/>
  <c r="D194" i="7"/>
  <c r="D132" i="7" l="1"/>
  <c r="C111" i="7"/>
  <c r="FH111" i="7" s="1"/>
  <c r="F205" i="7"/>
  <c r="F134" i="7"/>
  <c r="F109" i="7"/>
  <c r="J170" i="7"/>
  <c r="D138" i="7"/>
  <c r="C132" i="7"/>
  <c r="FH132" i="7" s="1"/>
  <c r="H138" i="7"/>
  <c r="F170" i="7"/>
  <c r="J109" i="7"/>
  <c r="J205" i="7"/>
  <c r="J134" i="7"/>
  <c r="H111" i="7"/>
  <c r="D111" i="7"/>
  <c r="H132" i="7"/>
  <c r="J17" i="3"/>
  <c r="E17" i="3"/>
  <c r="C17" i="3"/>
  <c r="FH17" i="3" s="1"/>
  <c r="H17" i="3"/>
  <c r="F17" i="3"/>
  <c r="D17" i="3"/>
  <c r="I17" i="3"/>
  <c r="J193" i="7"/>
  <c r="F193" i="7"/>
  <c r="I111" i="7"/>
  <c r="I138" i="7"/>
  <c r="E132" i="7"/>
  <c r="I132" i="7"/>
  <c r="E111" i="7"/>
  <c r="I194" i="7"/>
  <c r="D195" i="7"/>
  <c r="H195" i="7"/>
  <c r="E194" i="7"/>
  <c r="C195" i="7"/>
  <c r="FH195" i="7" s="1"/>
  <c r="C139" i="7" l="1"/>
  <c r="FH139" i="7" s="1"/>
  <c r="D108" i="7"/>
  <c r="J110" i="7"/>
  <c r="J135" i="7"/>
  <c r="H139" i="7"/>
  <c r="D139" i="7"/>
  <c r="C108" i="7"/>
  <c r="FH108" i="7" s="1"/>
  <c r="H108" i="7"/>
  <c r="F110" i="7"/>
  <c r="F135" i="7"/>
  <c r="C198" i="7"/>
  <c r="FH198" i="7" s="1"/>
  <c r="J194" i="7"/>
  <c r="F194" i="7"/>
  <c r="E108" i="7"/>
  <c r="I108" i="7"/>
  <c r="H192" i="7"/>
  <c r="E139" i="7"/>
  <c r="I139" i="7"/>
  <c r="E195" i="7"/>
  <c r="D192" i="7"/>
  <c r="C192" i="7"/>
  <c r="FH192" i="7" s="1"/>
  <c r="H198" i="7"/>
  <c r="D198" i="7"/>
  <c r="I195" i="7"/>
  <c r="H140" i="7" l="1"/>
  <c r="F132" i="7"/>
  <c r="J132" i="7"/>
  <c r="D140" i="7"/>
  <c r="C140" i="7"/>
  <c r="FH140" i="7" s="1"/>
  <c r="J111" i="7"/>
  <c r="J138" i="7"/>
  <c r="F111" i="7"/>
  <c r="H19" i="3"/>
  <c r="D19" i="3"/>
  <c r="C19" i="3"/>
  <c r="FH19" i="3" s="1"/>
  <c r="F19" i="3"/>
  <c r="I19" i="3"/>
  <c r="E19" i="3"/>
  <c r="J19" i="3"/>
  <c r="J18" i="3"/>
  <c r="D18" i="3"/>
  <c r="I18" i="3"/>
  <c r="C18" i="3"/>
  <c r="FH18" i="3" s="1"/>
  <c r="F18" i="3"/>
  <c r="H18" i="3"/>
  <c r="E18" i="3"/>
  <c r="C199" i="7"/>
  <c r="FH199" i="7" s="1"/>
  <c r="J195" i="7"/>
  <c r="F195" i="7"/>
  <c r="I192" i="7"/>
  <c r="I140" i="7"/>
  <c r="E140" i="7"/>
  <c r="E192" i="7"/>
  <c r="D199" i="7"/>
  <c r="I198" i="7"/>
  <c r="E198" i="7"/>
  <c r="H199" i="7"/>
  <c r="C177" i="7" l="1"/>
  <c r="D177" i="7"/>
  <c r="J108" i="7"/>
  <c r="H143" i="7"/>
  <c r="D143" i="7"/>
  <c r="J139" i="7"/>
  <c r="H177" i="7"/>
  <c r="H137" i="7"/>
  <c r="F108" i="7"/>
  <c r="C143" i="7"/>
  <c r="FH143" i="7" s="1"/>
  <c r="D137" i="7"/>
  <c r="F139" i="7"/>
  <c r="H20" i="3"/>
  <c r="D20" i="3"/>
  <c r="C20" i="3"/>
  <c r="FH20" i="3" s="1"/>
  <c r="C200" i="7"/>
  <c r="FH200" i="7" s="1"/>
  <c r="J198" i="7"/>
  <c r="J192" i="7"/>
  <c r="F198" i="7"/>
  <c r="F192" i="7"/>
  <c r="I137" i="7"/>
  <c r="E143" i="7"/>
  <c r="I143" i="7"/>
  <c r="E177" i="7"/>
  <c r="I177" i="7"/>
  <c r="H200" i="7"/>
  <c r="I199" i="7"/>
  <c r="E199" i="7"/>
  <c r="D200" i="7"/>
  <c r="D178" i="7" l="1"/>
  <c r="H144" i="7"/>
  <c r="C144" i="7"/>
  <c r="FH144" i="7" s="1"/>
  <c r="C178" i="7"/>
  <c r="D144" i="7"/>
  <c r="H178" i="7"/>
  <c r="F140" i="7"/>
  <c r="J140" i="7"/>
  <c r="H21" i="3"/>
  <c r="D21" i="3"/>
  <c r="C21" i="3"/>
  <c r="FH21" i="3" s="1"/>
  <c r="J199" i="7"/>
  <c r="F199" i="7"/>
  <c r="I144" i="7"/>
  <c r="E144" i="7"/>
  <c r="I178" i="7"/>
  <c r="E178" i="7"/>
  <c r="E200" i="7"/>
  <c r="I200" i="7"/>
  <c r="D197" i="7"/>
  <c r="C197" i="7"/>
  <c r="FH197" i="7" s="1"/>
  <c r="H197" i="7"/>
  <c r="H179" i="7" l="1"/>
  <c r="F143" i="7"/>
  <c r="C179" i="7"/>
  <c r="J143" i="7"/>
  <c r="J177" i="7"/>
  <c r="J20" i="3"/>
  <c r="I20" i="3"/>
  <c r="D145" i="7"/>
  <c r="F177" i="7"/>
  <c r="F20" i="3"/>
  <c r="E20" i="3"/>
  <c r="D179" i="7"/>
  <c r="H145" i="7"/>
  <c r="J137" i="7"/>
  <c r="D22" i="3"/>
  <c r="H22" i="3"/>
  <c r="C22" i="3"/>
  <c r="FH22" i="3" s="1"/>
  <c r="F200" i="7"/>
  <c r="J200" i="7"/>
  <c r="I145" i="7"/>
  <c r="D56" i="3"/>
  <c r="H56" i="3"/>
  <c r="C56" i="3"/>
  <c r="FH56" i="3" s="1"/>
  <c r="E179" i="7"/>
  <c r="I179" i="7"/>
  <c r="E197" i="7"/>
  <c r="I197" i="7"/>
  <c r="D180" i="7" l="1"/>
  <c r="D142" i="7"/>
  <c r="J21" i="3"/>
  <c r="I21" i="3"/>
  <c r="C180" i="7"/>
  <c r="F178" i="7"/>
  <c r="F144" i="7"/>
  <c r="F21" i="3"/>
  <c r="E21" i="3"/>
  <c r="H180" i="7"/>
  <c r="H142" i="7"/>
  <c r="J178" i="7"/>
  <c r="J144" i="7"/>
  <c r="C27" i="3"/>
  <c r="FH27" i="3" s="1"/>
  <c r="D8" i="3"/>
  <c r="H8" i="3"/>
  <c r="C8" i="3"/>
  <c r="FH8" i="3" s="1"/>
  <c r="D27" i="3"/>
  <c r="H27" i="3"/>
  <c r="F197" i="7"/>
  <c r="J197" i="7"/>
  <c r="E180" i="7"/>
  <c r="I142" i="7"/>
  <c r="H59" i="3"/>
  <c r="C59" i="3"/>
  <c r="FH59" i="3" s="1"/>
  <c r="D59" i="3"/>
  <c r="I180" i="7"/>
  <c r="J56" i="3" l="1"/>
  <c r="I56" i="3"/>
  <c r="J179" i="7"/>
  <c r="J145" i="7"/>
  <c r="F22" i="3"/>
  <c r="E22" i="3"/>
  <c r="F56" i="3"/>
  <c r="E56" i="3"/>
  <c r="F179" i="7"/>
  <c r="J22" i="3"/>
  <c r="I22" i="3"/>
  <c r="H28" i="3"/>
  <c r="C28" i="3"/>
  <c r="FH28" i="3" s="1"/>
  <c r="D28" i="3"/>
  <c r="D60" i="3"/>
  <c r="H60" i="3"/>
  <c r="C60" i="3"/>
  <c r="FH60" i="3" s="1"/>
  <c r="J59" i="3" l="1"/>
  <c r="I59" i="3"/>
  <c r="J180" i="7"/>
  <c r="F8" i="3"/>
  <c r="E8" i="3"/>
  <c r="F59" i="3"/>
  <c r="E59" i="3"/>
  <c r="F27" i="3"/>
  <c r="E27" i="3"/>
  <c r="F180" i="7"/>
  <c r="J142" i="7"/>
  <c r="J27" i="3"/>
  <c r="I27" i="3"/>
  <c r="J8" i="3"/>
  <c r="I8" i="3"/>
  <c r="C29" i="3"/>
  <c r="FH29" i="3" s="1"/>
  <c r="H29" i="3"/>
  <c r="D29" i="3"/>
  <c r="C61" i="3"/>
  <c r="FH61" i="3" s="1"/>
  <c r="D61" i="3"/>
  <c r="H61" i="3"/>
  <c r="J60" i="3" l="1"/>
  <c r="I60" i="3"/>
  <c r="F60" i="3"/>
  <c r="E60" i="3"/>
  <c r="F28" i="3"/>
  <c r="E28" i="3"/>
  <c r="J28" i="3"/>
  <c r="I28" i="3"/>
  <c r="C31" i="3"/>
  <c r="FH31" i="3" s="1"/>
  <c r="H31" i="3"/>
  <c r="D31" i="3"/>
  <c r="C30" i="3"/>
  <c r="FH30" i="3" s="1"/>
  <c r="D30" i="3"/>
  <c r="H30" i="3"/>
  <c r="F29" i="3" l="1"/>
  <c r="E29" i="3"/>
  <c r="J29" i="3"/>
  <c r="I29" i="3"/>
  <c r="F61" i="3"/>
  <c r="E61" i="3"/>
  <c r="J61" i="3"/>
  <c r="I61" i="3"/>
  <c r="D62" i="3"/>
  <c r="H62" i="3"/>
  <c r="C62" i="3"/>
  <c r="FH62" i="3" s="1"/>
  <c r="F31" i="3" l="1"/>
  <c r="E31" i="3"/>
  <c r="F30" i="3"/>
  <c r="E30" i="3"/>
  <c r="J31" i="3"/>
  <c r="I31" i="3"/>
  <c r="J30" i="3"/>
  <c r="I30" i="3"/>
  <c r="D32" i="3"/>
  <c r="H32" i="3"/>
  <c r="C32" i="3"/>
  <c r="FH32" i="3" s="1"/>
  <c r="H58" i="3"/>
  <c r="C65" i="3"/>
  <c r="FH65" i="3" s="1"/>
  <c r="C58" i="3"/>
  <c r="FH58" i="3" s="1"/>
  <c r="D58" i="3"/>
  <c r="H65" i="3"/>
  <c r="D65" i="3"/>
  <c r="J62" i="3" l="1"/>
  <c r="I62" i="3"/>
  <c r="F62" i="3"/>
  <c r="E62" i="3"/>
  <c r="H33" i="3"/>
  <c r="D33" i="3"/>
  <c r="C33" i="3"/>
  <c r="FH33" i="3" s="1"/>
  <c r="C34" i="3"/>
  <c r="FH34" i="3" s="1"/>
  <c r="D34" i="3"/>
  <c r="H34" i="3"/>
  <c r="D64" i="3"/>
  <c r="C67" i="3"/>
  <c r="FH67" i="3" s="1"/>
  <c r="H64" i="3"/>
  <c r="D67" i="3"/>
  <c r="C64" i="3"/>
  <c r="FH64" i="3" s="1"/>
  <c r="H67" i="3"/>
  <c r="F65" i="3" l="1"/>
  <c r="E65" i="3"/>
  <c r="J65" i="3"/>
  <c r="I65" i="3"/>
  <c r="J32" i="3"/>
  <c r="I32" i="3"/>
  <c r="J58" i="3"/>
  <c r="I58" i="3"/>
  <c r="J33" i="3"/>
  <c r="I33" i="3"/>
  <c r="F32" i="3"/>
  <c r="E32" i="3"/>
  <c r="F58" i="3"/>
  <c r="E58" i="3"/>
  <c r="H35" i="3"/>
  <c r="C35" i="3"/>
  <c r="FH35" i="3" s="1"/>
  <c r="D35" i="3"/>
  <c r="H26" i="4"/>
  <c r="C26" i="4"/>
  <c r="FH26" i="4" s="1"/>
  <c r="D26" i="4"/>
  <c r="J64" i="3" l="1"/>
  <c r="I64" i="3"/>
  <c r="J67" i="3"/>
  <c r="I67" i="3"/>
  <c r="F34" i="3"/>
  <c r="E34" i="3"/>
  <c r="F67" i="3"/>
  <c r="E67" i="3"/>
  <c r="F64" i="3"/>
  <c r="E64" i="3"/>
  <c r="F33" i="3"/>
  <c r="E33" i="3"/>
  <c r="J34" i="3"/>
  <c r="I34" i="3"/>
  <c r="D36" i="3"/>
  <c r="C29" i="4"/>
  <c r="FH29" i="4" s="1"/>
  <c r="D29" i="4"/>
  <c r="H29" i="4"/>
  <c r="J26" i="4" l="1"/>
  <c r="I26" i="4"/>
  <c r="J35" i="3"/>
  <c r="I35" i="3"/>
  <c r="F26" i="4"/>
  <c r="E26" i="4"/>
  <c r="F35" i="3"/>
  <c r="E35" i="3"/>
  <c r="D30" i="4"/>
  <c r="H30" i="4"/>
  <c r="C30" i="4"/>
  <c r="FH30" i="4" s="1"/>
  <c r="F29" i="4" l="1"/>
  <c r="E29" i="4"/>
  <c r="C36" i="3"/>
  <c r="FH36" i="3" s="1"/>
  <c r="J29" i="4"/>
  <c r="I29" i="4"/>
  <c r="H36" i="3"/>
  <c r="C37" i="3"/>
  <c r="FH37" i="3" s="1"/>
  <c r="D37" i="3"/>
  <c r="H37" i="3"/>
  <c r="H31" i="4"/>
  <c r="D31" i="4"/>
  <c r="C31" i="4"/>
  <c r="FH31" i="4" s="1"/>
  <c r="J36" i="3" l="1"/>
  <c r="I36" i="3"/>
  <c r="F36" i="3"/>
  <c r="E36" i="3"/>
  <c r="J30" i="4"/>
  <c r="I30" i="4"/>
  <c r="F30" i="4"/>
  <c r="E30" i="4"/>
  <c r="D38" i="3"/>
  <c r="H38" i="3"/>
  <c r="C38" i="3"/>
  <c r="FH38" i="3" s="1"/>
  <c r="J31" i="4" l="1"/>
  <c r="I31" i="4"/>
  <c r="J37" i="3"/>
  <c r="I37" i="3"/>
  <c r="F31" i="4"/>
  <c r="E31" i="4"/>
  <c r="F37" i="3"/>
  <c r="E37" i="3"/>
  <c r="H39" i="3"/>
  <c r="C39" i="3"/>
  <c r="FH39" i="3" s="1"/>
  <c r="D39" i="3"/>
  <c r="D32" i="4"/>
  <c r="C32" i="4"/>
  <c r="FH32" i="4" s="1"/>
  <c r="F38" i="3" l="1"/>
  <c r="E38" i="3"/>
  <c r="H28" i="4"/>
  <c r="H32" i="4"/>
  <c r="J38" i="3"/>
  <c r="I38" i="3"/>
  <c r="H40" i="3"/>
  <c r="D40" i="3"/>
  <c r="C40" i="3"/>
  <c r="FH40" i="3" s="1"/>
  <c r="D35" i="4"/>
  <c r="C35" i="4"/>
  <c r="FH35" i="4" s="1"/>
  <c r="C28" i="4"/>
  <c r="FH28" i="4" s="1"/>
  <c r="F32" i="4" l="1"/>
  <c r="E32" i="4"/>
  <c r="D28" i="4"/>
  <c r="J39" i="3"/>
  <c r="I39" i="3"/>
  <c r="H34" i="4"/>
  <c r="H35" i="4"/>
  <c r="J32" i="4"/>
  <c r="I32" i="4"/>
  <c r="F39" i="3"/>
  <c r="E39" i="3"/>
  <c r="D26" i="3"/>
  <c r="C26" i="3"/>
  <c r="FH26" i="3" s="1"/>
  <c r="C37" i="4"/>
  <c r="FH37" i="4" s="1"/>
  <c r="D37" i="4"/>
  <c r="C34" i="4"/>
  <c r="FH34" i="4" s="1"/>
  <c r="H37" i="4"/>
  <c r="D34" i="4" l="1"/>
  <c r="H24" i="3"/>
  <c r="H26" i="3"/>
  <c r="J40" i="3"/>
  <c r="I40" i="3"/>
  <c r="F35" i="4"/>
  <c r="E35" i="4"/>
  <c r="J35" i="4"/>
  <c r="I35" i="4"/>
  <c r="J28" i="4"/>
  <c r="I28" i="4"/>
  <c r="F40" i="3"/>
  <c r="E40" i="3"/>
  <c r="F28" i="4"/>
  <c r="E28" i="4"/>
  <c r="H12" i="5"/>
  <c r="C12" i="5"/>
  <c r="FH12" i="5" s="1"/>
  <c r="D12" i="5"/>
  <c r="C24" i="3"/>
  <c r="FH24" i="3" s="1"/>
  <c r="J37" i="4" l="1"/>
  <c r="I37" i="4"/>
  <c r="J26" i="3"/>
  <c r="I26" i="3"/>
  <c r="D24" i="3"/>
  <c r="F34" i="4"/>
  <c r="E34" i="4"/>
  <c r="F26" i="3"/>
  <c r="E26" i="3"/>
  <c r="F37" i="4"/>
  <c r="E37" i="4"/>
  <c r="J34" i="4"/>
  <c r="I34" i="4"/>
  <c r="H15" i="5"/>
  <c r="C15" i="5"/>
  <c r="FH15" i="5" s="1"/>
  <c r="D15" i="5"/>
  <c r="J12" i="5" l="1"/>
  <c r="I12" i="5"/>
  <c r="F12" i="5"/>
  <c r="E12" i="5"/>
  <c r="F24" i="3"/>
  <c r="E24" i="3"/>
  <c r="J24" i="3"/>
  <c r="I24" i="3"/>
  <c r="H16" i="5"/>
  <c r="D16" i="5"/>
  <c r="C16" i="5"/>
  <c r="FH16" i="5" s="1"/>
  <c r="F15" i="5" l="1"/>
  <c r="E15" i="5"/>
  <c r="J15" i="5"/>
  <c r="I15" i="5"/>
  <c r="D17" i="5"/>
  <c r="H17" i="5"/>
  <c r="C17" i="5"/>
  <c r="FH17" i="5" s="1"/>
  <c r="J16" i="5" l="1"/>
  <c r="I16" i="5"/>
  <c r="F16" i="5"/>
  <c r="E16" i="5"/>
  <c r="F17" i="5" l="1"/>
  <c r="E17" i="5"/>
  <c r="J17" i="5"/>
  <c r="I17" i="5"/>
  <c r="D18" i="5"/>
  <c r="C18" i="5"/>
  <c r="FH18" i="5" s="1"/>
  <c r="H14" i="5" l="1"/>
  <c r="H18" i="5"/>
  <c r="C21" i="5"/>
  <c r="FH21" i="5" s="1"/>
  <c r="C14" i="5"/>
  <c r="FH14" i="5" s="1"/>
  <c r="J18" i="5" l="1"/>
  <c r="I18" i="5"/>
  <c r="H20" i="5"/>
  <c r="H21" i="5"/>
  <c r="D20" i="5"/>
  <c r="D21" i="5"/>
  <c r="F18" i="5"/>
  <c r="E18" i="5"/>
  <c r="D14" i="5"/>
  <c r="H23" i="5"/>
  <c r="C23" i="5"/>
  <c r="FH23" i="5" s="1"/>
  <c r="D23" i="5"/>
  <c r="C20" i="5" l="1"/>
  <c r="FH20" i="5" s="1"/>
  <c r="F21" i="5"/>
  <c r="E21" i="5"/>
  <c r="J21" i="5"/>
  <c r="I21" i="5"/>
  <c r="F14" i="5"/>
  <c r="E14" i="5"/>
  <c r="J14" i="5"/>
  <c r="I14" i="5"/>
  <c r="J23" i="5" l="1"/>
  <c r="I23" i="5"/>
  <c r="J20" i="5"/>
  <c r="I20" i="5"/>
  <c r="F23" i="5"/>
  <c r="E23" i="5"/>
  <c r="F20" i="5"/>
  <c r="E20" i="5"/>
  <c r="C11" i="4" l="1"/>
  <c r="FH11" i="4" s="1"/>
  <c r="D11" i="4" l="1"/>
  <c r="H11" i="4"/>
  <c r="C9" i="4" l="1"/>
  <c r="FH9" i="4" s="1"/>
  <c r="F11" i="4" l="1"/>
  <c r="E11" i="4"/>
  <c r="H9" i="4"/>
  <c r="D8" i="4"/>
  <c r="D9" i="4"/>
  <c r="J11" i="4"/>
  <c r="I11" i="4"/>
  <c r="C8" i="4" l="1"/>
  <c r="FH8" i="4" s="1"/>
  <c r="F9" i="4"/>
  <c r="E9" i="4"/>
  <c r="J8" i="4"/>
  <c r="I8" i="4"/>
  <c r="H16" i="4"/>
  <c r="H8" i="4"/>
  <c r="J9" i="4"/>
  <c r="I9" i="4"/>
  <c r="C16" i="4" l="1"/>
  <c r="FH16" i="4" s="1"/>
  <c r="D16" i="4"/>
  <c r="F8" i="4"/>
  <c r="E8" i="4"/>
  <c r="J16" i="4" l="1"/>
  <c r="I16" i="4"/>
  <c r="F16" i="4"/>
  <c r="E16" i="4"/>
  <c r="C210" i="7" l="1"/>
  <c r="FH210" i="7" s="1"/>
  <c r="D203" i="7"/>
  <c r="C203" i="7"/>
  <c r="FH203" i="7" s="1"/>
  <c r="C207" i="7" l="1"/>
  <c r="FH207" i="7" s="1"/>
  <c r="D210" i="7"/>
  <c r="I210" i="7"/>
  <c r="I203" i="7"/>
  <c r="D202" i="7"/>
  <c r="E203" i="7"/>
  <c r="C202" i="7"/>
  <c r="FH202" i="7" s="1"/>
  <c r="E210" i="7" l="1"/>
  <c r="D207" i="7"/>
  <c r="I202" i="7"/>
  <c r="I207" i="7"/>
  <c r="E202" i="7"/>
  <c r="F203" i="7" l="1"/>
  <c r="J210" i="7"/>
  <c r="J203" i="7"/>
  <c r="E207" i="7"/>
  <c r="F210" i="7"/>
  <c r="F202" i="7" l="1"/>
  <c r="J207" i="7"/>
  <c r="J202" i="7"/>
  <c r="F207" i="7"/>
  <c r="C138" i="7" l="1"/>
  <c r="FH138" i="7" s="1"/>
  <c r="E138" i="7" l="1"/>
  <c r="C137" i="7"/>
  <c r="FH137" i="7" s="1"/>
  <c r="E137" i="7" l="1"/>
  <c r="F138" i="7" l="1"/>
  <c r="F137" i="7" l="1"/>
  <c r="C145" i="7" l="1"/>
  <c r="FH145" i="7" s="1"/>
  <c r="C142" i="7" l="1"/>
  <c r="FH142" i="7" s="1"/>
  <c r="E145" i="7"/>
  <c r="E142" i="7" l="1"/>
  <c r="F145" i="7" l="1"/>
  <c r="F142" i="7" l="1"/>
</calcChain>
</file>

<file path=xl/sharedStrings.xml><?xml version="1.0" encoding="utf-8"?>
<sst xmlns="http://schemas.openxmlformats.org/spreadsheetml/2006/main" count="1595" uniqueCount="390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Carbó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Renovable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gos Tarifarios periodo de Julio - Septiembre 2020</t>
  </si>
  <si>
    <t>Deuda Corriente a Agosto 2020</t>
  </si>
  <si>
    <t>Deuda Congelada con los Generadores Privados a Agosto 2020</t>
  </si>
  <si>
    <t xml:space="preserve">Pagos EDEs Por Compra de Energía,  Derecho de Conexión, Intereses, Reliquidaciones y Deuda Congelada Agosto 2020 </t>
  </si>
  <si>
    <t>Balance Pendiente de Pago por Concepto de Facturación de Intereses Corrientes a los Generadores Privados a Agosto 2020</t>
  </si>
  <si>
    <t>Balance Pendiente de Pago por Concepto de Facturación de Intereses No Corrientes a los Generadores Privados a Agost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3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171" fontId="0" fillId="0" borderId="0" xfId="0" applyNumberFormat="1" applyFont="1"/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0-Ago20</v>
          </cell>
          <cell r="D8" t="str">
            <v>Ene19-Ago19</v>
          </cell>
          <cell r="E8" t="str">
            <v>Comparación 2019 - 2020</v>
          </cell>
          <cell r="H8" t="str">
            <v>Ene18-Ago18</v>
          </cell>
          <cell r="I8" t="str">
            <v>Comparación 2018 - 2019</v>
          </cell>
        </row>
        <row r="11">
          <cell r="C11">
            <v>46.451298791866023</v>
          </cell>
          <cell r="D11">
            <v>76.641747990430616</v>
          </cell>
          <cell r="E11">
            <v>-30.190449198564593</v>
          </cell>
          <cell r="F11">
            <v>-0.39391650099543829</v>
          </cell>
          <cell r="H11">
            <v>81.750244971742589</v>
          </cell>
          <cell r="I11">
            <v>-5.1084969813119727</v>
          </cell>
          <cell r="J11">
            <v>-6.2489072455718657E-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3</v>
          </cell>
          <cell r="EU11">
            <v>46.486400000000003</v>
          </cell>
          <cell r="FA11">
            <v>68.158585606060598</v>
          </cell>
          <cell r="FB11">
            <v>88.439219504108578</v>
          </cell>
          <cell r="FC11">
            <v>122.76751840961099</v>
          </cell>
          <cell r="FD11">
            <v>126.02046948009847</v>
          </cell>
          <cell r="FE11">
            <v>121.75226607291448</v>
          </cell>
          <cell r="FF11">
            <v>111.38595673150265</v>
          </cell>
          <cell r="FG11">
            <v>63.80755364832536</v>
          </cell>
          <cell r="FH11">
            <v>51.024839000762789</v>
          </cell>
          <cell r="FI11">
            <v>63.41624926912143</v>
          </cell>
          <cell r="FJ11">
            <v>82.444337144268772</v>
          </cell>
          <cell r="FK11">
            <v>76.522728240760003</v>
          </cell>
        </row>
        <row r="12">
          <cell r="C12">
            <v>8.4426206455590709</v>
          </cell>
          <cell r="D12">
            <v>13.929797889936493</v>
          </cell>
          <cell r="E12">
            <v>-5.4871772443774223</v>
          </cell>
          <cell r="F12">
            <v>-0.39391650099543823</v>
          </cell>
          <cell r="H12">
            <v>14.858277893809989</v>
          </cell>
          <cell r="I12">
            <v>-0.92848000387349572</v>
          </cell>
          <cell r="J12">
            <v>-6.2489072455718692E-2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338</v>
          </cell>
          <cell r="EU12">
            <v>8.4490003635041777</v>
          </cell>
          <cell r="FA12">
            <v>12.387965395503556</v>
          </cell>
          <cell r="FB12">
            <v>16.074012996021185</v>
          </cell>
          <cell r="FC12">
            <v>22.313253073357131</v>
          </cell>
          <cell r="FD12">
            <v>22.904483729570781</v>
          </cell>
          <cell r="FE12">
            <v>22.128728839133853</v>
          </cell>
          <cell r="FF12">
            <v>20.24463044920077</v>
          </cell>
          <cell r="FG12">
            <v>11.597156242879924</v>
          </cell>
          <cell r="FH12">
            <v>9.2738711379067187</v>
          </cell>
          <cell r="FI12">
            <v>11.526035854075134</v>
          </cell>
          <cell r="FJ12">
            <v>14.984430596922708</v>
          </cell>
          <cell r="FK12">
            <v>13.908165801664843</v>
          </cell>
        </row>
        <row r="13">
          <cell r="C13">
            <v>33.104946029847348</v>
          </cell>
          <cell r="D13">
            <v>58.886451199020286</v>
          </cell>
          <cell r="E13">
            <v>-25.781505169172938</v>
          </cell>
          <cell r="F13">
            <v>-0.43781726771135215</v>
          </cell>
          <cell r="H13">
            <v>60.435385511704169</v>
          </cell>
          <cell r="I13">
            <v>-1.5489343126838833</v>
          </cell>
          <cell r="J13">
            <v>-2.5629592656175083E-2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FA13">
            <v>55.814058333333342</v>
          </cell>
          <cell r="FB13">
            <v>69.703883333333337</v>
          </cell>
          <cell r="FC13">
            <v>95.703821626984123</v>
          </cell>
          <cell r="FD13">
            <v>99.373692120411363</v>
          </cell>
          <cell r="FE13">
            <v>93.047684039231811</v>
          </cell>
          <cell r="FF13">
            <v>82.669191895802314</v>
          </cell>
          <cell r="FG13">
            <v>40.761989832535889</v>
          </cell>
          <cell r="FH13">
            <v>31.998118734335836</v>
          </cell>
          <cell r="FI13">
            <v>47.201780901116429</v>
          </cell>
          <cell r="FJ13">
            <v>61.221632420973386</v>
          </cell>
          <cell r="FK13">
            <v>53.608773516465739</v>
          </cell>
        </row>
        <row r="14">
          <cell r="C14">
            <v>5.5901631256074538</v>
          </cell>
          <cell r="D14">
            <v>9.9436763254002472</v>
          </cell>
          <cell r="E14">
            <v>-4.3535131997927934</v>
          </cell>
          <cell r="F14">
            <v>-0.43781726771135204</v>
          </cell>
          <cell r="H14">
            <v>10.205232271479931</v>
          </cell>
          <cell r="I14">
            <v>-0.26155594607968347</v>
          </cell>
          <cell r="J14">
            <v>-2.5629592656175131E-2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FA14">
            <v>9.4248663176854652</v>
          </cell>
          <cell r="FB14">
            <v>11.770328154902616</v>
          </cell>
          <cell r="FC14">
            <v>16.160726380780833</v>
          </cell>
          <cell r="FD14">
            <v>16.780427578590231</v>
          </cell>
          <cell r="FE14">
            <v>15.712206018107358</v>
          </cell>
          <cell r="FF14">
            <v>13.959674416717711</v>
          </cell>
          <cell r="FG14">
            <v>6.8831458683782287</v>
          </cell>
          <cell r="FH14">
            <v>5.4032621976250992</v>
          </cell>
          <cell r="FI14">
            <v>7.9705810370004073</v>
          </cell>
          <cell r="FJ14">
            <v>10.337999395638867</v>
          </cell>
          <cell r="FK14">
            <v>9.0524777974443964</v>
          </cell>
        </row>
        <row r="15">
          <cell r="C15">
            <v>1.8721303428407976</v>
          </cell>
          <cell r="D15">
            <v>2.8289593045112782</v>
          </cell>
          <cell r="E15">
            <v>-0.95682896167048059</v>
          </cell>
          <cell r="F15">
            <v>-0.33822648496379809</v>
          </cell>
          <cell r="H15">
            <v>2.8281226930963776</v>
          </cell>
          <cell r="I15">
            <v>8.3661141490054547E-4</v>
          </cell>
          <cell r="J15">
            <v>2.9581864214829352E-4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57368421052631</v>
          </cell>
          <cell r="EQ15">
            <v>1.736</v>
          </cell>
          <cell r="ER15">
            <v>1.729913043478261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FA15">
            <v>4.2030153508771928</v>
          </cell>
          <cell r="FB15">
            <v>4.4900916666666673</v>
          </cell>
          <cell r="FC15">
            <v>4.1195750000000002</v>
          </cell>
          <cell r="FD15">
            <v>2.8061166666666666</v>
          </cell>
          <cell r="FE15">
            <v>3.6541704545454547</v>
          </cell>
          <cell r="FF15">
            <v>4.3397833333333322</v>
          </cell>
          <cell r="FG15">
            <v>2.7694666666666663</v>
          </cell>
          <cell r="FH15">
            <v>2.4141337191793713</v>
          </cell>
          <cell r="FI15">
            <v>3.0734075160727912</v>
          </cell>
          <cell r="FJ15">
            <v>2.9629738988446079</v>
          </cell>
          <cell r="FK15">
            <v>2.6900156397664126</v>
          </cell>
        </row>
        <row r="16">
          <cell r="C16">
            <v>49.161041666666669</v>
          </cell>
          <cell r="D16">
            <v>59.116969696969704</v>
          </cell>
          <cell r="E16">
            <v>-9.9559280303030349</v>
          </cell>
          <cell r="F16">
            <v>-0.16841066247706146</v>
          </cell>
          <cell r="H16">
            <v>84.781250000000014</v>
          </cell>
          <cell r="I16">
            <v>-25.66428030303031</v>
          </cell>
          <cell r="J16">
            <v>-0.30271174703168807</v>
          </cell>
          <cell r="L16">
            <v>77.099999999999994</v>
          </cell>
          <cell r="M16">
            <v>69.38</v>
          </cell>
          <cell r="N16">
            <v>56.63</v>
          </cell>
          <cell r="O16">
            <v>58.5</v>
          </cell>
          <cell r="P16">
            <v>54.9</v>
          </cell>
          <cell r="Q16">
            <v>56.31</v>
          </cell>
          <cell r="R16">
            <v>57.1</v>
          </cell>
          <cell r="S16">
            <v>57</v>
          </cell>
          <cell r="T16">
            <v>52.38</v>
          </cell>
          <cell r="U16">
            <v>55.25</v>
          </cell>
          <cell r="V16">
            <v>54.63</v>
          </cell>
          <cell r="W16">
            <v>57.15</v>
          </cell>
          <cell r="X16">
            <v>62.25</v>
          </cell>
          <cell r="Y16">
            <v>59.63</v>
          </cell>
          <cell r="Z16">
            <v>60.19</v>
          </cell>
          <cell r="AA16">
            <v>68.8</v>
          </cell>
          <cell r="AB16">
            <v>78.13</v>
          </cell>
          <cell r="AC16">
            <v>79.63</v>
          </cell>
          <cell r="AD16">
            <v>81.150000000000006</v>
          </cell>
          <cell r="AE16">
            <v>78.75</v>
          </cell>
          <cell r="AF16">
            <v>78.69</v>
          </cell>
          <cell r="AG16">
            <v>84.45</v>
          </cell>
          <cell r="AH16">
            <v>91.13</v>
          </cell>
          <cell r="AI16">
            <v>108.5</v>
          </cell>
          <cell r="AJ16">
            <v>114.88</v>
          </cell>
          <cell r="AK16">
            <v>111.13</v>
          </cell>
          <cell r="AL16">
            <v>116</v>
          </cell>
          <cell r="AM16">
            <v>119.3</v>
          </cell>
          <cell r="AN16">
            <v>114.5</v>
          </cell>
          <cell r="AO16">
            <v>113.8</v>
          </cell>
          <cell r="AP16">
            <v>114.33</v>
          </cell>
          <cell r="AQ16">
            <v>115</v>
          </cell>
          <cell r="AR16">
            <v>111.66249999999999</v>
          </cell>
          <cell r="AS16">
            <v>103</v>
          </cell>
          <cell r="AT16">
            <v>101.125</v>
          </cell>
          <cell r="AU16">
            <v>97.8125</v>
          </cell>
          <cell r="AV16">
            <v>95.8</v>
          </cell>
          <cell r="AW16">
            <v>90.416700000000006</v>
          </cell>
          <cell r="AX16">
            <v>88.3</v>
          </cell>
          <cell r="AY16">
            <v>88</v>
          </cell>
          <cell r="AZ16">
            <v>79.45</v>
          </cell>
          <cell r="BA16">
            <v>78.47</v>
          </cell>
          <cell r="BB16">
            <v>80.875</v>
          </cell>
          <cell r="BC16">
            <v>85.570000000000007</v>
          </cell>
          <cell r="BD16">
            <v>80.8125</v>
          </cell>
          <cell r="BE16">
            <v>77.0625</v>
          </cell>
          <cell r="BF16">
            <v>78.45</v>
          </cell>
          <cell r="BG16">
            <v>80.8</v>
          </cell>
          <cell r="BH16">
            <v>78.125</v>
          </cell>
          <cell r="BI16">
            <v>80.3</v>
          </cell>
          <cell r="BJ16">
            <v>78.28</v>
          </cell>
          <cell r="BK16">
            <v>74.650000000000006</v>
          </cell>
          <cell r="BL16">
            <v>73.03</v>
          </cell>
          <cell r="BM16">
            <v>66.462500000000006</v>
          </cell>
          <cell r="BN16">
            <v>65.6875</v>
          </cell>
          <cell r="BO16">
            <v>66.53</v>
          </cell>
          <cell r="BP16">
            <v>65.537499999999994</v>
          </cell>
          <cell r="BQ16">
            <v>69.2</v>
          </cell>
          <cell r="BR16">
            <v>72.95</v>
          </cell>
          <cell r="BS16">
            <v>70.5</v>
          </cell>
          <cell r="BT16">
            <v>72.69</v>
          </cell>
          <cell r="BU16">
            <v>69.337500000000006</v>
          </cell>
          <cell r="BV16">
            <v>64.862500000000011</v>
          </cell>
          <cell r="BW16">
            <v>68.037499999999994</v>
          </cell>
          <cell r="BX16">
            <v>67.91</v>
          </cell>
          <cell r="BY16">
            <v>63.674999999999997</v>
          </cell>
          <cell r="BZ16">
            <v>66</v>
          </cell>
          <cell r="CA16">
            <v>68.650000000000006</v>
          </cell>
          <cell r="CB16">
            <v>66.512500000000003</v>
          </cell>
          <cell r="CC16">
            <v>64.349999999999994</v>
          </cell>
          <cell r="CD16">
            <v>68.474999999999994</v>
          </cell>
          <cell r="CE16">
            <v>64.933333333333337</v>
          </cell>
          <cell r="CF16">
            <v>55.38000000000001</v>
          </cell>
          <cell r="CG16">
            <v>60.045000000000002</v>
          </cell>
          <cell r="CH16">
            <v>57.7</v>
          </cell>
          <cell r="CI16">
            <v>55.5</v>
          </cell>
          <cell r="CJ16">
            <v>54.339999999999996</v>
          </cell>
          <cell r="CK16">
            <v>53.25</v>
          </cell>
          <cell r="CL16">
            <v>51.875</v>
          </cell>
          <cell r="CM16">
            <v>49.650000000000006</v>
          </cell>
          <cell r="CN16">
            <v>49.125</v>
          </cell>
          <cell r="CO16">
            <v>48.56</v>
          </cell>
          <cell r="CP16">
            <v>51.016666666666673</v>
          </cell>
          <cell r="CQ16">
            <v>45</v>
          </cell>
          <cell r="CR16">
            <v>43.012500000000003</v>
          </cell>
          <cell r="CS16">
            <v>41.375</v>
          </cell>
          <cell r="CT16">
            <v>43.837499999999999</v>
          </cell>
          <cell r="CU16">
            <v>44</v>
          </cell>
          <cell r="CV16">
            <v>44.387500000000003</v>
          </cell>
          <cell r="CW16">
            <v>46.774999999999999</v>
          </cell>
          <cell r="CX16">
            <v>54.23</v>
          </cell>
          <cell r="CY16">
            <v>57.85</v>
          </cell>
          <cell r="CZ16">
            <v>60.95</v>
          </cell>
          <cell r="DA16">
            <v>78.875</v>
          </cell>
          <cell r="DB16">
            <v>86.6875</v>
          </cell>
          <cell r="DC16">
            <v>89.8</v>
          </cell>
          <cell r="DD16">
            <v>83.75</v>
          </cell>
          <cell r="DE16">
            <v>79.5</v>
          </cell>
          <cell r="DF16">
            <v>68.5</v>
          </cell>
          <cell r="DG16">
            <v>67.95</v>
          </cell>
          <cell r="DH16">
            <v>67.949999999999989</v>
          </cell>
          <cell r="DI16">
            <v>73.97999999999999</v>
          </cell>
          <cell r="DJ16">
            <v>78.75</v>
          </cell>
          <cell r="DK16">
            <v>79.1875</v>
          </cell>
          <cell r="DL16">
            <v>82.74</v>
          </cell>
          <cell r="DM16">
            <v>84.0625</v>
          </cell>
          <cell r="DN16">
            <v>83.775000000000006</v>
          </cell>
          <cell r="DO16">
            <v>83.9</v>
          </cell>
          <cell r="DP16">
            <v>86.375</v>
          </cell>
          <cell r="DQ16">
            <v>81.5</v>
          </cell>
          <cell r="DR16">
            <v>75.8</v>
          </cell>
          <cell r="DS16">
            <v>77.900000000000006</v>
          </cell>
          <cell r="DT16">
            <v>83.4375</v>
          </cell>
          <cell r="DU16">
            <v>89.7</v>
          </cell>
          <cell r="DV16">
            <v>93.4375</v>
          </cell>
          <cell r="DW16">
            <v>90.1</v>
          </cell>
          <cell r="DX16">
            <v>91.25</v>
          </cell>
          <cell r="DY16">
            <v>93.3125</v>
          </cell>
          <cell r="DZ16">
            <v>84.3</v>
          </cell>
          <cell r="EA16">
            <v>81.75</v>
          </cell>
          <cell r="EB16">
            <v>79.375</v>
          </cell>
          <cell r="EC16">
            <v>73.25</v>
          </cell>
          <cell r="ED16">
            <v>67.679999999999993</v>
          </cell>
          <cell r="EE16">
            <v>55.916666666666664</v>
          </cell>
          <cell r="EF16">
            <v>54.1</v>
          </cell>
          <cell r="EG16">
            <v>47.4</v>
          </cell>
          <cell r="EH16">
            <v>49.875</v>
          </cell>
          <cell r="EI16">
            <v>45.339090909090913</v>
          </cell>
          <cell r="EJ16">
            <v>51.625</v>
          </cell>
          <cell r="EK16">
            <v>54.625</v>
          </cell>
          <cell r="EL16">
            <v>54.7</v>
          </cell>
          <cell r="EM16">
            <v>52.9375</v>
          </cell>
          <cell r="EN16">
            <v>50.379999999999995</v>
          </cell>
          <cell r="EO16">
            <v>49.875</v>
          </cell>
          <cell r="EP16">
            <v>48.8125</v>
          </cell>
          <cell r="EQ16">
            <v>47.333333333333336</v>
          </cell>
          <cell r="ER16">
            <v>44.45</v>
          </cell>
          <cell r="ES16">
            <v>48.4375</v>
          </cell>
          <cell r="ET16">
            <v>52</v>
          </cell>
          <cell r="EU16">
            <v>52</v>
          </cell>
          <cell r="FA16">
            <v>58.860833333333339</v>
          </cell>
          <cell r="FB16">
            <v>77.608333333333334</v>
          </cell>
          <cell r="FC16">
            <v>111.045</v>
          </cell>
          <cell r="FD16">
            <v>83.667225000000002</v>
          </cell>
          <cell r="FE16">
            <v>71.771041666666676</v>
          </cell>
          <cell r="FF16">
            <v>67.119444444444454</v>
          </cell>
          <cell r="FG16">
            <v>52.620138888888881</v>
          </cell>
          <cell r="FH16">
            <v>57.648333333333333</v>
          </cell>
          <cell r="FI16">
            <v>77.837083333333325</v>
          </cell>
          <cell r="FJ16">
            <v>85.738541666666677</v>
          </cell>
          <cell r="FK16">
            <v>57.235271464646473</v>
          </cell>
        </row>
        <row r="17">
          <cell r="C17">
            <v>1.9775157548940756</v>
          </cell>
          <cell r="D17">
            <v>2.3779955630317682</v>
          </cell>
          <cell r="E17">
            <v>-0.40047980813769257</v>
          </cell>
          <cell r="F17">
            <v>-0.16841066247706135</v>
          </cell>
          <cell r="H17">
            <v>3.410347948511669</v>
          </cell>
          <cell r="I17">
            <v>-1.0323523854799008</v>
          </cell>
          <cell r="J17">
            <v>-0.30271174703168813</v>
          </cell>
          <cell r="L17">
            <v>3.1013676588897856</v>
          </cell>
          <cell r="M17">
            <v>2.7908286403861653</v>
          </cell>
          <cell r="N17">
            <v>2.277956556717621</v>
          </cell>
          <cell r="O17">
            <v>2.3531777956556743</v>
          </cell>
          <cell r="P17">
            <v>2.2083668543845558</v>
          </cell>
          <cell r="Q17">
            <v>2.2650844730490771</v>
          </cell>
          <cell r="R17">
            <v>2.2968624296057949</v>
          </cell>
          <cell r="S17">
            <v>2.2928399034593747</v>
          </cell>
          <cell r="T17">
            <v>2.1069991954947729</v>
          </cell>
          <cell r="U17">
            <v>2.2224456958970258</v>
          </cell>
          <cell r="V17">
            <v>2.1975060337892218</v>
          </cell>
          <cell r="W17">
            <v>2.2988736926790048</v>
          </cell>
          <cell r="X17">
            <v>2.5040225261464224</v>
          </cell>
          <cell r="Y17">
            <v>2.3986323411102197</v>
          </cell>
          <cell r="Z17">
            <v>2.4211584875301715</v>
          </cell>
          <cell r="AA17">
            <v>2.7674979887369298</v>
          </cell>
          <cell r="AB17">
            <v>3.1427996781979113</v>
          </cell>
          <cell r="AC17">
            <v>3.2031375703942109</v>
          </cell>
          <cell r="AD17">
            <v>3.2642799678197942</v>
          </cell>
          <cell r="AE17">
            <v>3.1677393403057152</v>
          </cell>
          <cell r="AF17">
            <v>3.165325824617863</v>
          </cell>
          <cell r="AG17">
            <v>3.3970233306516531</v>
          </cell>
          <cell r="AH17">
            <v>3.6657280772325058</v>
          </cell>
          <cell r="AI17">
            <v>4.3644408688656524</v>
          </cell>
          <cell r="AJ17">
            <v>4.6210780370072451</v>
          </cell>
          <cell r="AK17">
            <v>4.470233306516497</v>
          </cell>
          <cell r="AL17">
            <v>4.6661303298471486</v>
          </cell>
          <cell r="AM17">
            <v>4.798873692679007</v>
          </cell>
          <cell r="AN17">
            <v>4.6057924376508499</v>
          </cell>
          <cell r="AO17">
            <v>4.57763475462591</v>
          </cell>
          <cell r="AP17">
            <v>4.5989541432019356</v>
          </cell>
          <cell r="AQ17">
            <v>4.6259050683829495</v>
          </cell>
          <cell r="AR17">
            <v>4.491653258246183</v>
          </cell>
          <cell r="AS17">
            <v>4.1432019308125545</v>
          </cell>
          <cell r="AT17">
            <v>4.0677795655671805</v>
          </cell>
          <cell r="AU17">
            <v>3.9345333869670194</v>
          </cell>
          <cell r="AV17">
            <v>3.8535800482703175</v>
          </cell>
          <cell r="AW17">
            <v>3.6370353982300925</v>
          </cell>
          <cell r="AX17">
            <v>3.5518905872888209</v>
          </cell>
          <cell r="AY17">
            <v>3.5398230088495612</v>
          </cell>
          <cell r="AZ17">
            <v>3.1958970233306552</v>
          </cell>
          <cell r="BA17">
            <v>3.1564762670957394</v>
          </cell>
          <cell r="BB17">
            <v>3.2532180209171395</v>
          </cell>
          <cell r="BC17">
            <v>3.4420756234915566</v>
          </cell>
          <cell r="BD17">
            <v>3.250703942075627</v>
          </cell>
          <cell r="BE17">
            <v>3.0998592115848784</v>
          </cell>
          <cell r="BF17">
            <v>3.1556717618664556</v>
          </cell>
          <cell r="BG17">
            <v>3.2502011263073243</v>
          </cell>
          <cell r="BH17">
            <v>3.1425985518905906</v>
          </cell>
          <cell r="BI17">
            <v>3.2300884955752243</v>
          </cell>
          <cell r="BJ17">
            <v>3.1488334674175413</v>
          </cell>
          <cell r="BK17">
            <v>3.0028157683024972</v>
          </cell>
          <cell r="BL17">
            <v>2.9376508447304936</v>
          </cell>
          <cell r="BM17">
            <v>2.6734714400643633</v>
          </cell>
          <cell r="BN17">
            <v>2.6422968624296086</v>
          </cell>
          <cell r="BO17">
            <v>2.6761866452131966</v>
          </cell>
          <cell r="BP17">
            <v>2.6362630732099785</v>
          </cell>
          <cell r="BQ17">
            <v>2.7835880933226096</v>
          </cell>
          <cell r="BR17">
            <v>2.9344328238133581</v>
          </cell>
          <cell r="BS17">
            <v>2.8358809332260688</v>
          </cell>
          <cell r="BT17">
            <v>2.923974255832666</v>
          </cell>
          <cell r="BU17">
            <v>2.789119066773937</v>
          </cell>
          <cell r="BV17">
            <v>2.6091110217216444</v>
          </cell>
          <cell r="BW17">
            <v>2.7368262268704773</v>
          </cell>
          <cell r="BX17">
            <v>2.7316975060337918</v>
          </cell>
          <cell r="BY17">
            <v>2.5613435237329067</v>
          </cell>
          <cell r="BZ17">
            <v>2.6548672566371709</v>
          </cell>
          <cell r="CA17">
            <v>2.7614641995173002</v>
          </cell>
          <cell r="CB17">
            <v>2.6754827031375732</v>
          </cell>
          <cell r="CC17">
            <v>2.5884955752212413</v>
          </cell>
          <cell r="CD17">
            <v>2.7544247787610647</v>
          </cell>
          <cell r="CE17">
            <v>2.6119603110753582</v>
          </cell>
          <cell r="CF17">
            <v>2.2276749798873721</v>
          </cell>
          <cell r="CG17">
            <v>2.4153258246178626</v>
          </cell>
          <cell r="CH17">
            <v>2.3209975864843146</v>
          </cell>
          <cell r="CI17">
            <v>2.2325020112630756</v>
          </cell>
          <cell r="CJ17">
            <v>2.1858407079646041</v>
          </cell>
          <cell r="CK17">
            <v>2.1419951729686266</v>
          </cell>
          <cell r="CL17">
            <v>2.0866854384553521</v>
          </cell>
          <cell r="CM17">
            <v>1.9971842316975084</v>
          </cell>
          <cell r="CN17">
            <v>1.9760659694288034</v>
          </cell>
          <cell r="CO17">
            <v>1.9533386967015307</v>
          </cell>
          <cell r="CP17">
            <v>2.052158755698581</v>
          </cell>
          <cell r="CQ17">
            <v>1.8101367658889802</v>
          </cell>
          <cell r="CR17">
            <v>1.7301890587288837</v>
          </cell>
          <cell r="CS17">
            <v>1.6643201930812568</v>
          </cell>
          <cell r="CT17">
            <v>1.7633748994368481</v>
          </cell>
          <cell r="CU17">
            <v>1.7699115044247806</v>
          </cell>
          <cell r="CV17">
            <v>1.785498793242158</v>
          </cell>
          <cell r="CW17">
            <v>1.8815366049879343</v>
          </cell>
          <cell r="CX17">
            <v>2.181415929203542</v>
          </cell>
          <cell r="CY17">
            <v>2.3270313757039447</v>
          </cell>
          <cell r="CZ17">
            <v>2.4517296862429632</v>
          </cell>
          <cell r="DA17">
            <v>3.1727674979887404</v>
          </cell>
          <cell r="DB17">
            <v>3.4870273531777993</v>
          </cell>
          <cell r="DC17">
            <v>3.6122284794851205</v>
          </cell>
          <cell r="DD17">
            <v>3.3688656476267131</v>
          </cell>
          <cell r="DE17">
            <v>3.197908286403865</v>
          </cell>
          <cell r="DF17">
            <v>2.7554304102976697</v>
          </cell>
          <cell r="DG17">
            <v>2.7333065164923602</v>
          </cell>
          <cell r="DH17">
            <v>2.7333065164923598</v>
          </cell>
          <cell r="DI17">
            <v>2.9758648431214829</v>
          </cell>
          <cell r="DJ17">
            <v>3.1677393403057152</v>
          </cell>
          <cell r="DK17">
            <v>3.1853378921963027</v>
          </cell>
          <cell r="DL17">
            <v>3.3282381335478712</v>
          </cell>
          <cell r="DM17">
            <v>3.3814360418342755</v>
          </cell>
          <cell r="DN17">
            <v>3.3698712791633181</v>
          </cell>
          <cell r="DO17">
            <v>3.3748994368463432</v>
          </cell>
          <cell r="DP17">
            <v>3.474456958970237</v>
          </cell>
          <cell r="DQ17">
            <v>3.2783588093322642</v>
          </cell>
          <cell r="DR17">
            <v>3.0490748189863264</v>
          </cell>
          <cell r="DS17">
            <v>3.1335478680611457</v>
          </cell>
          <cell r="DT17">
            <v>3.3562952534191508</v>
          </cell>
          <cell r="DU17">
            <v>3.6082059533387008</v>
          </cell>
          <cell r="DV17">
            <v>3.7585478680611462</v>
          </cell>
          <cell r="DW17">
            <v>3.6242960579243801</v>
          </cell>
          <cell r="DX17">
            <v>3.6705551086082098</v>
          </cell>
          <cell r="DY17">
            <v>3.7535197103781215</v>
          </cell>
          <cell r="DZ17">
            <v>3.3909895414320226</v>
          </cell>
          <cell r="EA17">
            <v>3.288415124698314</v>
          </cell>
          <cell r="EB17">
            <v>3.1928801287208399</v>
          </cell>
          <cell r="EC17">
            <v>2.9465004022526178</v>
          </cell>
          <cell r="ED17">
            <v>2.7224456958970258</v>
          </cell>
          <cell r="EE17">
            <v>2.2492625368731587</v>
          </cell>
          <cell r="EF17">
            <v>2.1761866452131962</v>
          </cell>
          <cell r="EG17">
            <v>1.906677393403059</v>
          </cell>
          <cell r="EH17">
            <v>2.006234915526953</v>
          </cell>
          <cell r="EI17">
            <v>1.8237767863672953</v>
          </cell>
          <cell r="EJ17">
            <v>2.0766291230893024</v>
          </cell>
          <cell r="EK17">
            <v>2.1973049074819011</v>
          </cell>
          <cell r="EL17">
            <v>2.2003218020917159</v>
          </cell>
          <cell r="EM17">
            <v>2.1294247787610643</v>
          </cell>
          <cell r="EN17">
            <v>2.0265486725663737</v>
          </cell>
          <cell r="EO17">
            <v>2.006234915526953</v>
          </cell>
          <cell r="EP17">
            <v>1.9634955752212411</v>
          </cell>
          <cell r="EQ17">
            <v>1.9039957093054458</v>
          </cell>
          <cell r="ER17">
            <v>1.7880128720836705</v>
          </cell>
          <cell r="ES17">
            <v>1.9484111021721662</v>
          </cell>
          <cell r="ET17">
            <v>2.0917135961383773</v>
          </cell>
          <cell r="EU17">
            <v>2.0917135961383773</v>
          </cell>
          <cell r="FA17">
            <v>2.3676924108340063</v>
          </cell>
          <cell r="FB17">
            <v>3.1218155001340873</v>
          </cell>
          <cell r="FC17">
            <v>4.4668141592920394</v>
          </cell>
          <cell r="FD17">
            <v>3.3655360016090143</v>
          </cell>
          <cell r="FE17">
            <v>2.8870089165996276</v>
          </cell>
          <cell r="FF17">
            <v>2.6998972021095944</v>
          </cell>
          <cell r="FG17">
            <v>2.1166588450880508</v>
          </cell>
          <cell r="FH17">
            <v>2.3189192813086641</v>
          </cell>
          <cell r="FI17">
            <v>3.1310170286940231</v>
          </cell>
          <cell r="FJ17">
            <v>3.4488552561008343</v>
          </cell>
          <cell r="FK17">
            <v>2.3023037596398437</v>
          </cell>
        </row>
        <row r="20">
          <cell r="C20">
            <v>11890.105412475243</v>
          </cell>
          <cell r="D20">
            <v>11405.537632449999</v>
          </cell>
          <cell r="E20">
            <v>484.56778002524334</v>
          </cell>
          <cell r="F20">
            <v>4.2485308070581006E-2</v>
          </cell>
          <cell r="H20">
            <v>11161.353400924441</v>
          </cell>
          <cell r="I20">
            <v>244.18423152555806</v>
          </cell>
          <cell r="J20">
            <v>2.1877654326878805E-2</v>
          </cell>
          <cell r="L20">
            <v>922.04841999999587</v>
          </cell>
          <cell r="M20">
            <v>818.55129999999781</v>
          </cell>
          <cell r="N20">
            <v>898.6925699999988</v>
          </cell>
          <cell r="O20">
            <v>917.18352999999945</v>
          </cell>
          <cell r="P20">
            <v>943.30872999999485</v>
          </cell>
          <cell r="Q20">
            <v>982.41699000000983</v>
          </cell>
          <cell r="R20">
            <v>1045.7514299999959</v>
          </cell>
          <cell r="S20">
            <v>1040.5284999999938</v>
          </cell>
          <cell r="T20">
            <v>1014.8929300000018</v>
          </cell>
          <cell r="U20">
            <v>1064.5995299999954</v>
          </cell>
          <cell r="V20">
            <v>973.97159999999587</v>
          </cell>
          <cell r="W20">
            <v>1023.1696999999981</v>
          </cell>
          <cell r="X20">
            <v>948.15589371636247</v>
          </cell>
          <cell r="Y20">
            <v>891.79764354514396</v>
          </cell>
          <cell r="Z20">
            <v>1021.3540806108593</v>
          </cell>
          <cell r="AA20">
            <v>1013.628444065259</v>
          </cell>
          <cell r="AB20">
            <v>1084.5642571490348</v>
          </cell>
          <cell r="AC20">
            <v>1042.3687086512186</v>
          </cell>
          <cell r="AD20">
            <v>1084.7863895917924</v>
          </cell>
          <cell r="AE20">
            <v>1117.3576595917923</v>
          </cell>
          <cell r="AF20">
            <v>1049.5927475867081</v>
          </cell>
          <cell r="AG20">
            <v>1081.8468045288191</v>
          </cell>
          <cell r="AH20">
            <v>966.62601672839173</v>
          </cell>
          <cell r="AI20">
            <v>969.55713056092486</v>
          </cell>
          <cell r="AJ20">
            <v>982.60622563336528</v>
          </cell>
          <cell r="AK20">
            <v>926.59637507902266</v>
          </cell>
          <cell r="AL20">
            <v>1036.91957</v>
          </cell>
          <cell r="AM20">
            <v>1041.7307599999999</v>
          </cell>
          <cell r="AN20">
            <v>1100.6000000000001</v>
          </cell>
          <cell r="AO20">
            <v>1108.3</v>
          </cell>
          <cell r="AP20">
            <v>1153.1162699999998</v>
          </cell>
          <cell r="AQ20">
            <v>1167.0779</v>
          </cell>
          <cell r="AR20">
            <v>1142.81</v>
          </cell>
          <cell r="AS20">
            <v>1164.58</v>
          </cell>
          <cell r="AT20">
            <v>1085.46</v>
          </cell>
          <cell r="AU20">
            <v>1050.55</v>
          </cell>
          <cell r="AV20">
            <v>1009.15</v>
          </cell>
          <cell r="AW20">
            <v>974.28000000000009</v>
          </cell>
          <cell r="AX20">
            <v>1062.9725999999998</v>
          </cell>
          <cell r="AY20">
            <v>1072.9223400000001</v>
          </cell>
          <cell r="AZ20">
            <v>1227.94</v>
          </cell>
          <cell r="BA20">
            <v>1220.0999999999999</v>
          </cell>
          <cell r="BB20">
            <v>1260.6200000000001</v>
          </cell>
          <cell r="BC20">
            <v>1219.8700000000001</v>
          </cell>
          <cell r="BD20">
            <v>1228.8499999999999</v>
          </cell>
          <cell r="BE20">
            <v>1245.05</v>
          </cell>
          <cell r="BF20">
            <v>1176.6599999999999</v>
          </cell>
          <cell r="BG20">
            <v>1149.8900000000001</v>
          </cell>
          <cell r="BH20">
            <v>1101.8699999999999</v>
          </cell>
          <cell r="BI20">
            <v>1015.51</v>
          </cell>
          <cell r="BJ20">
            <v>1138.1300000000001</v>
          </cell>
          <cell r="BK20">
            <v>1142.7</v>
          </cell>
          <cell r="BL20">
            <v>1263.55</v>
          </cell>
          <cell r="BM20">
            <v>1192.98</v>
          </cell>
          <cell r="BN20">
            <v>1204</v>
          </cell>
          <cell r="BO20">
            <v>1273.8499999999999</v>
          </cell>
          <cell r="BP20">
            <v>1177.19</v>
          </cell>
          <cell r="BQ20">
            <v>1255.7</v>
          </cell>
          <cell r="BR20">
            <v>1154.6000000000001</v>
          </cell>
          <cell r="BS20">
            <v>1145.0999999999999</v>
          </cell>
          <cell r="BT20">
            <v>1112.82</v>
          </cell>
          <cell r="BU20">
            <v>1021.26</v>
          </cell>
          <cell r="BV20">
            <v>1180.49</v>
          </cell>
          <cell r="BW20">
            <v>1154.42</v>
          </cell>
          <cell r="BX20">
            <v>1211.28</v>
          </cell>
          <cell r="BY20">
            <v>1250.1300000000001</v>
          </cell>
          <cell r="BZ20">
            <v>1276.42</v>
          </cell>
          <cell r="CA20">
            <v>1285.57</v>
          </cell>
          <cell r="CB20">
            <v>1224.19</v>
          </cell>
          <cell r="CC20">
            <v>1293.22</v>
          </cell>
          <cell r="CD20">
            <v>1187.02</v>
          </cell>
          <cell r="CE20">
            <v>1103.29</v>
          </cell>
          <cell r="CF20">
            <v>1088.24</v>
          </cell>
          <cell r="CG20">
            <v>1032.55</v>
          </cell>
          <cell r="CH20">
            <v>1222.17</v>
          </cell>
          <cell r="CI20">
            <v>1215.7600000000002</v>
          </cell>
          <cell r="CJ20">
            <v>1278.6699999999998</v>
          </cell>
          <cell r="CK20">
            <v>1283.72</v>
          </cell>
          <cell r="CL20">
            <v>1364.3300000000002</v>
          </cell>
          <cell r="CM20">
            <v>1363.53</v>
          </cell>
          <cell r="CN20">
            <v>1300.3799999999999</v>
          </cell>
          <cell r="CO20">
            <v>1368.03</v>
          </cell>
          <cell r="CP20">
            <v>1212.45</v>
          </cell>
          <cell r="CQ20">
            <v>1226.46</v>
          </cell>
          <cell r="CR20">
            <v>1211.94</v>
          </cell>
          <cell r="CS20">
            <v>1173.9299999999998</v>
          </cell>
          <cell r="CT20">
            <v>1283.23</v>
          </cell>
          <cell r="CU20">
            <v>1305.69</v>
          </cell>
          <cell r="CV20">
            <v>1341.68</v>
          </cell>
          <cell r="CW20">
            <v>1353.92</v>
          </cell>
          <cell r="CX20">
            <v>1436.69</v>
          </cell>
          <cell r="CY20">
            <v>1395.93</v>
          </cell>
          <cell r="CZ20">
            <v>1394.9</v>
          </cell>
          <cell r="DA20">
            <v>1379.81</v>
          </cell>
          <cell r="DB20">
            <v>1268.5</v>
          </cell>
          <cell r="DC20">
            <v>1313.54</v>
          </cell>
          <cell r="DD20">
            <v>1250.9100000000001</v>
          </cell>
          <cell r="DE20">
            <v>1148.06</v>
          </cell>
          <cell r="DF20">
            <v>1316.11</v>
          </cell>
          <cell r="DG20">
            <v>1288.49</v>
          </cell>
          <cell r="DH20">
            <v>1409.89</v>
          </cell>
          <cell r="DI20">
            <v>1353.92</v>
          </cell>
          <cell r="DJ20">
            <v>1438.7800000000002</v>
          </cell>
          <cell r="DK20">
            <v>1479.96</v>
          </cell>
          <cell r="DL20">
            <v>1405.735799</v>
          </cell>
          <cell r="DM20">
            <v>1467.2944899999998</v>
          </cell>
          <cell r="DN20">
            <v>1360.3873734000001</v>
          </cell>
          <cell r="DO20">
            <v>1353.93976</v>
          </cell>
          <cell r="DP20">
            <v>1296.97515</v>
          </cell>
          <cell r="DQ20">
            <v>1154.9710799999998</v>
          </cell>
          <cell r="DR20">
            <v>1339.0265099999999</v>
          </cell>
          <cell r="DS20">
            <v>1354.2578699999999</v>
          </cell>
          <cell r="DT20">
            <v>1413.2003881144951</v>
          </cell>
          <cell r="DU20">
            <v>1458.4181562739475</v>
          </cell>
          <cell r="DV20">
            <v>1594.5</v>
          </cell>
          <cell r="DW20">
            <v>1550.0042465360002</v>
          </cell>
          <cell r="DX20">
            <v>1459.92</v>
          </cell>
          <cell r="DY20">
            <v>1512.7212570000002</v>
          </cell>
          <cell r="DZ20">
            <v>1331.13</v>
          </cell>
          <cell r="EA20">
            <v>1331.2900000000002</v>
          </cell>
          <cell r="EB20">
            <v>1302.44</v>
          </cell>
          <cell r="EC20">
            <v>1220.27</v>
          </cell>
          <cell r="ED20">
            <v>1372.7399999999998</v>
          </cell>
          <cell r="EE20">
            <v>1373.65</v>
          </cell>
          <cell r="EF20">
            <v>1492.2832328999998</v>
          </cell>
          <cell r="EG20">
            <v>1482.4467211600004</v>
          </cell>
          <cell r="EH20">
            <v>1577.4576783900002</v>
          </cell>
          <cell r="EI20">
            <v>1584.25</v>
          </cell>
          <cell r="EJ20">
            <v>1521.6099999999997</v>
          </cell>
          <cell r="EK20">
            <v>1564.29</v>
          </cell>
          <cell r="EL20">
            <v>1455.4499999999998</v>
          </cell>
          <cell r="EM20">
            <v>1464.61</v>
          </cell>
          <cell r="EN20">
            <v>1450.93684887991</v>
          </cell>
          <cell r="EO20">
            <v>1389.7053596632302</v>
          </cell>
          <cell r="EP20">
            <v>1354.5857056029299</v>
          </cell>
          <cell r="EQ20">
            <v>1316.5745027403727</v>
          </cell>
          <cell r="ER20">
            <v>1466.6290769220884</v>
          </cell>
          <cell r="ES20">
            <v>1606.0478545225003</v>
          </cell>
          <cell r="ET20">
            <v>1667.6516837814197</v>
          </cell>
          <cell r="EU20">
            <v>1637.974380362791</v>
          </cell>
          <cell r="FA20">
            <v>11645.115229999978</v>
          </cell>
          <cell r="FB20">
            <v>12271.635776326308</v>
          </cell>
          <cell r="FC20">
            <v>12960.347100712388</v>
          </cell>
          <cell r="FD20">
            <v>13848.304940000002</v>
          </cell>
          <cell r="FE20">
            <v>14065.18</v>
          </cell>
          <cell r="FF20">
            <v>14300.11</v>
          </cell>
          <cell r="FG20">
            <v>14956.29</v>
          </cell>
          <cell r="FH20">
            <v>15859.76</v>
          </cell>
          <cell r="FI20">
            <v>16273.477422399999</v>
          </cell>
          <cell r="FJ20">
            <v>16796.414657924441</v>
          </cell>
          <cell r="FK20">
            <v>17411.497632450002</v>
          </cell>
        </row>
        <row r="21">
          <cell r="C21">
            <v>1133.045920515242</v>
          </cell>
          <cell r="D21">
            <v>677.84385508999992</v>
          </cell>
          <cell r="E21">
            <v>455.20206542524204</v>
          </cell>
          <cell r="F21">
            <v>0.67154413513832489</v>
          </cell>
          <cell r="H21">
            <v>502.51970442514715</v>
          </cell>
          <cell r="I21">
            <v>175.32415066485277</v>
          </cell>
          <cell r="J21">
            <v>0.3488901014646047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9.2371200000000009</v>
          </cell>
          <cell r="AY21">
            <v>4.9719199999999999</v>
          </cell>
          <cell r="AZ21">
            <v>6.7</v>
          </cell>
          <cell r="BA21">
            <v>13.41</v>
          </cell>
          <cell r="BB21">
            <v>11.6</v>
          </cell>
          <cell r="BC21">
            <v>7.47</v>
          </cell>
          <cell r="BD21">
            <v>3.07</v>
          </cell>
          <cell r="BE21">
            <v>3.06</v>
          </cell>
          <cell r="BF21">
            <v>2.44</v>
          </cell>
          <cell r="BG21">
            <v>5.9</v>
          </cell>
          <cell r="BH21">
            <v>26.8</v>
          </cell>
          <cell r="BI21">
            <v>18.14</v>
          </cell>
          <cell r="BJ21">
            <v>14.61</v>
          </cell>
          <cell r="BK21">
            <v>22.58</v>
          </cell>
          <cell r="BL21">
            <v>19.309999999999999</v>
          </cell>
          <cell r="BM21">
            <v>27.21</v>
          </cell>
          <cell r="BN21">
            <v>24.91</v>
          </cell>
          <cell r="BO21">
            <v>24.1</v>
          </cell>
          <cell r="BP21">
            <v>8.81</v>
          </cell>
          <cell r="BQ21">
            <v>10.199999999999999</v>
          </cell>
          <cell r="BR21">
            <v>13</v>
          </cell>
          <cell r="BS21">
            <v>28.9</v>
          </cell>
          <cell r="BT21">
            <v>29.16</v>
          </cell>
          <cell r="BU21">
            <v>21.88</v>
          </cell>
          <cell r="BV21">
            <v>15.37</v>
          </cell>
          <cell r="BW21">
            <v>21.88</v>
          </cell>
          <cell r="BX21">
            <v>19.170000000000002</v>
          </cell>
          <cell r="BY21">
            <v>22.66</v>
          </cell>
          <cell r="BZ21">
            <v>26.04</v>
          </cell>
          <cell r="CA21">
            <v>21.24</v>
          </cell>
          <cell r="CB21">
            <v>17.54</v>
          </cell>
          <cell r="CC21">
            <v>6.6</v>
          </cell>
          <cell r="CD21">
            <v>16.47</v>
          </cell>
          <cell r="CE21">
            <v>20.77</v>
          </cell>
          <cell r="CF21">
            <v>20.49</v>
          </cell>
          <cell r="CG21">
            <v>18.05</v>
          </cell>
          <cell r="CH21">
            <v>27.9</v>
          </cell>
          <cell r="CI21">
            <v>23.92</v>
          </cell>
          <cell r="CJ21">
            <v>27.11</v>
          </cell>
          <cell r="CK21">
            <v>29.65</v>
          </cell>
          <cell r="CL21">
            <v>31.33</v>
          </cell>
          <cell r="CM21">
            <v>23.64</v>
          </cell>
          <cell r="CN21">
            <v>13.01</v>
          </cell>
          <cell r="CO21">
            <v>10.53</v>
          </cell>
          <cell r="CP21">
            <v>22.27</v>
          </cell>
          <cell r="CQ21">
            <v>35.57</v>
          </cell>
          <cell r="CR21">
            <v>13.11</v>
          </cell>
          <cell r="CS21">
            <v>11.86</v>
          </cell>
          <cell r="CT21">
            <v>23.87</v>
          </cell>
          <cell r="CU21">
            <v>10.28</v>
          </cell>
          <cell r="CV21">
            <v>23.25</v>
          </cell>
          <cell r="CW21">
            <v>36.1</v>
          </cell>
          <cell r="CX21">
            <v>55.48</v>
          </cell>
          <cell r="CY21">
            <v>46.53</v>
          </cell>
          <cell r="CZ21">
            <v>32.83</v>
          </cell>
          <cell r="DA21">
            <v>17.170000000000002</v>
          </cell>
          <cell r="DB21">
            <v>16.98</v>
          </cell>
          <cell r="DC21">
            <v>48.580000000000005</v>
          </cell>
          <cell r="DD21">
            <v>34.08</v>
          </cell>
          <cell r="DE21">
            <v>27.83</v>
          </cell>
          <cell r="DF21">
            <v>45.94</v>
          </cell>
          <cell r="DG21">
            <v>51.88</v>
          </cell>
          <cell r="DH21">
            <v>56.589999999999996</v>
          </cell>
          <cell r="DI21">
            <v>36.1</v>
          </cell>
          <cell r="DJ21">
            <v>56.24</v>
          </cell>
          <cell r="DK21">
            <v>59.73</v>
          </cell>
          <cell r="DL21">
            <v>34.918329999999997</v>
          </cell>
          <cell r="DM21">
            <v>46.347669999999994</v>
          </cell>
          <cell r="DN21">
            <v>29.395792800000002</v>
          </cell>
          <cell r="DO21">
            <v>55.187999999999995</v>
          </cell>
          <cell r="DP21">
            <v>62.913240000000002</v>
          </cell>
          <cell r="DQ21">
            <v>73.423270000000002</v>
          </cell>
          <cell r="DR21">
            <v>50.279690000000002</v>
          </cell>
          <cell r="DS21">
            <v>51.2592</v>
          </cell>
          <cell r="DT21">
            <v>55.589999999999996</v>
          </cell>
          <cell r="DU21">
            <v>62.333617457147184</v>
          </cell>
          <cell r="DV21">
            <v>75.738749999999996</v>
          </cell>
          <cell r="DW21">
            <v>70.981936967999999</v>
          </cell>
          <cell r="DX21">
            <v>63.944496000000001</v>
          </cell>
          <cell r="DY21">
            <v>50.671095000000001</v>
          </cell>
          <cell r="DZ21">
            <v>44.615332350000003</v>
          </cell>
          <cell r="EA21">
            <v>75.089177850000013</v>
          </cell>
          <cell r="EB21">
            <v>62.481270370000004</v>
          </cell>
          <cell r="EC21">
            <v>66.304298149999994</v>
          </cell>
          <cell r="ED21">
            <v>60.524939009999997</v>
          </cell>
          <cell r="EE21">
            <v>82.7533818</v>
          </cell>
          <cell r="EF21">
            <v>74.905151270000005</v>
          </cell>
          <cell r="EG21">
            <v>109.97205343</v>
          </cell>
          <cell r="EH21">
            <v>119.04849545</v>
          </cell>
          <cell r="EI21">
            <v>101.85426561</v>
          </cell>
          <cell r="EJ21">
            <v>51.82737633</v>
          </cell>
          <cell r="EK21">
            <v>65.050555740000007</v>
          </cell>
          <cell r="EL21">
            <v>56.98370834</v>
          </cell>
          <cell r="EM21">
            <v>165.56893041000001</v>
          </cell>
          <cell r="EN21">
            <v>143.0268689899103</v>
          </cell>
          <cell r="EO21">
            <v>157.51416045323009</v>
          </cell>
          <cell r="EP21">
            <v>135.81304576292996</v>
          </cell>
          <cell r="EQ21">
            <v>120.91892403037269</v>
          </cell>
          <cell r="ER21">
            <v>125.09346932208825</v>
          </cell>
          <cell r="ES21">
            <v>152.12381936250034</v>
          </cell>
          <cell r="ET21">
            <v>161.67989005141965</v>
          </cell>
          <cell r="EU21">
            <v>136.87574254279079</v>
          </cell>
          <cell r="FA21">
            <v>0</v>
          </cell>
          <cell r="FB21">
            <v>0</v>
          </cell>
          <cell r="FC21">
            <v>0</v>
          </cell>
          <cell r="FD21">
            <v>67.859040000000007</v>
          </cell>
          <cell r="FE21">
            <v>238.57</v>
          </cell>
          <cell r="FF21">
            <v>238.78</v>
          </cell>
          <cell r="FG21">
            <v>283.46999999999997</v>
          </cell>
          <cell r="FH21">
            <v>336.04</v>
          </cell>
          <cell r="FI21">
            <v>534.23979279999992</v>
          </cell>
          <cell r="FJ21">
            <v>736.83980562514728</v>
          </cell>
          <cell r="FK21">
            <v>1017.27442591</v>
          </cell>
        </row>
        <row r="22">
          <cell r="C22">
            <v>129.96949237000001</v>
          </cell>
          <cell r="D22">
            <v>798.02895797000008</v>
          </cell>
          <cell r="E22">
            <v>-668.05946560000007</v>
          </cell>
          <cell r="F22">
            <v>-0.83713687194934361</v>
          </cell>
          <cell r="H22">
            <v>552.58432644000004</v>
          </cell>
          <cell r="I22">
            <v>245.44463153000004</v>
          </cell>
          <cell r="J22">
            <v>0.44417588372668143</v>
          </cell>
          <cell r="L22">
            <v>32.565630000000624</v>
          </cell>
          <cell r="M22">
            <v>31.406800000000548</v>
          </cell>
          <cell r="N22">
            <v>45.006410000000606</v>
          </cell>
          <cell r="O22">
            <v>77.587309999997572</v>
          </cell>
          <cell r="P22">
            <v>105.38251999999784</v>
          </cell>
          <cell r="Q22">
            <v>73.998999999997793</v>
          </cell>
          <cell r="R22">
            <v>90.363659999997793</v>
          </cell>
          <cell r="S22">
            <v>102.56098999999769</v>
          </cell>
          <cell r="T22">
            <v>76.003899999997884</v>
          </cell>
          <cell r="U22">
            <v>59.023200000000607</v>
          </cell>
          <cell r="V22">
            <v>61.432300000000531</v>
          </cell>
          <cell r="W22">
            <v>44.449100000000641</v>
          </cell>
          <cell r="X22">
            <v>0.80749999999999988</v>
          </cell>
          <cell r="Y22">
            <v>0.65739999999999987</v>
          </cell>
          <cell r="Z22">
            <v>54.053699999999999</v>
          </cell>
          <cell r="AA22">
            <v>46.845599999999997</v>
          </cell>
          <cell r="AB22">
            <v>40.244500000000002</v>
          </cell>
          <cell r="AC22">
            <v>29.492600000000003</v>
          </cell>
          <cell r="AD22">
            <v>25.3445</v>
          </cell>
          <cell r="AE22">
            <v>28.214200000000002</v>
          </cell>
          <cell r="AF22">
            <v>11.657399999999999</v>
          </cell>
          <cell r="AG22">
            <v>3.7237000000000005</v>
          </cell>
          <cell r="AH22">
            <v>8.2577999999999996</v>
          </cell>
          <cell r="AI22">
            <v>10.9999</v>
          </cell>
          <cell r="AJ22">
            <v>14.154399999999999</v>
          </cell>
          <cell r="AK22">
            <v>7.0537000000000001</v>
          </cell>
          <cell r="AL22">
            <v>71.3523</v>
          </cell>
          <cell r="AM22">
            <v>40.164319999999996</v>
          </cell>
          <cell r="AN22">
            <v>78</v>
          </cell>
          <cell r="AO22">
            <v>61.9</v>
          </cell>
          <cell r="AP22">
            <v>72.28</v>
          </cell>
          <cell r="AQ22">
            <v>100.858</v>
          </cell>
          <cell r="AR22">
            <v>52.52</v>
          </cell>
          <cell r="AS22">
            <v>75.069999999999993</v>
          </cell>
          <cell r="AT22">
            <v>45.24</v>
          </cell>
          <cell r="AU22">
            <v>53.37</v>
          </cell>
          <cell r="AV22">
            <v>82.52</v>
          </cell>
          <cell r="AW22">
            <v>61.44</v>
          </cell>
          <cell r="AX22">
            <v>39.681100000000001</v>
          </cell>
          <cell r="AY22">
            <v>31.481349999999999</v>
          </cell>
          <cell r="AZ22">
            <v>39.659999999999997</v>
          </cell>
          <cell r="BA22">
            <v>95.17</v>
          </cell>
          <cell r="BB22">
            <v>51.06</v>
          </cell>
          <cell r="BC22">
            <v>42</v>
          </cell>
          <cell r="BD22">
            <v>27.39</v>
          </cell>
          <cell r="BE22">
            <v>41.77</v>
          </cell>
          <cell r="BF22">
            <v>67.08</v>
          </cell>
          <cell r="BG22">
            <v>73.22</v>
          </cell>
          <cell r="BH22">
            <v>49.05</v>
          </cell>
          <cell r="BI22">
            <v>33.85</v>
          </cell>
          <cell r="BJ22">
            <v>23.99</v>
          </cell>
          <cell r="BK22">
            <v>47.76</v>
          </cell>
          <cell r="BL22">
            <v>86.64</v>
          </cell>
          <cell r="BM22">
            <v>25.32</v>
          </cell>
          <cell r="BN22">
            <v>11.21</v>
          </cell>
          <cell r="BO22">
            <v>50.47</v>
          </cell>
          <cell r="BP22">
            <v>41.88</v>
          </cell>
          <cell r="BQ22">
            <v>10.7</v>
          </cell>
          <cell r="BR22">
            <v>2.7</v>
          </cell>
          <cell r="BS22">
            <v>0.9</v>
          </cell>
          <cell r="BT22">
            <v>22.06</v>
          </cell>
          <cell r="BU22">
            <v>29.76</v>
          </cell>
          <cell r="BV22">
            <v>13.734999999999999</v>
          </cell>
          <cell r="BW22">
            <v>13.09</v>
          </cell>
          <cell r="BX22">
            <v>2.895</v>
          </cell>
          <cell r="BY22">
            <v>3.69</v>
          </cell>
          <cell r="BZ22">
            <v>15.13</v>
          </cell>
          <cell r="CA22">
            <v>29.04</v>
          </cell>
          <cell r="CB22">
            <v>46.11</v>
          </cell>
          <cell r="CC22">
            <v>50.61</v>
          </cell>
          <cell r="CD22">
            <v>65.69</v>
          </cell>
          <cell r="CE22">
            <v>11.03</v>
          </cell>
          <cell r="CF22">
            <v>66.61</v>
          </cell>
          <cell r="CG22">
            <v>125.61</v>
          </cell>
          <cell r="CH22">
            <v>25.61</v>
          </cell>
          <cell r="CI22">
            <v>42.26</v>
          </cell>
          <cell r="CJ22">
            <v>97</v>
          </cell>
          <cell r="CK22">
            <v>117.45</v>
          </cell>
          <cell r="CL22">
            <v>118.37</v>
          </cell>
          <cell r="CM22">
            <v>130.29</v>
          </cell>
          <cell r="CN22">
            <v>132.47</v>
          </cell>
          <cell r="CO22">
            <v>155.74</v>
          </cell>
          <cell r="CP22">
            <v>75.86</v>
          </cell>
          <cell r="CQ22">
            <v>47.61</v>
          </cell>
          <cell r="CR22">
            <v>31.93</v>
          </cell>
          <cell r="CS22">
            <v>92.57</v>
          </cell>
          <cell r="CT22">
            <v>128.33000000000001</v>
          </cell>
          <cell r="CU22">
            <v>120.62</v>
          </cell>
          <cell r="CV22">
            <v>122.45</v>
          </cell>
          <cell r="CW22">
            <v>129.68</v>
          </cell>
          <cell r="CX22">
            <v>148.24</v>
          </cell>
          <cell r="CY22">
            <v>167.84</v>
          </cell>
          <cell r="CZ22">
            <v>153.27500000000001</v>
          </cell>
          <cell r="DA22">
            <v>98.41</v>
          </cell>
          <cell r="DB22">
            <v>33.520000000000003</v>
          </cell>
          <cell r="DC22">
            <v>20.100000000000001</v>
          </cell>
          <cell r="DD22">
            <v>50.540000000000006</v>
          </cell>
          <cell r="DE22">
            <v>78.66</v>
          </cell>
          <cell r="DF22">
            <v>62.91</v>
          </cell>
          <cell r="DG22">
            <v>39.400000000000006</v>
          </cell>
          <cell r="DH22">
            <v>17.18</v>
          </cell>
          <cell r="DI22">
            <v>124.01</v>
          </cell>
          <cell r="DJ22">
            <v>71.86</v>
          </cell>
          <cell r="DK22">
            <v>55.42</v>
          </cell>
          <cell r="DL22">
            <v>59.436199999999999</v>
          </cell>
          <cell r="DM22">
            <v>60.530700000000003</v>
          </cell>
          <cell r="DN22">
            <v>41.597819999999999</v>
          </cell>
          <cell r="DO22">
            <v>11.749000000000001</v>
          </cell>
          <cell r="DP22">
            <v>22.719470000000001</v>
          </cell>
          <cell r="DQ22">
            <v>0</v>
          </cell>
          <cell r="DR22">
            <v>46.30585</v>
          </cell>
          <cell r="DS22">
            <v>14.85005</v>
          </cell>
          <cell r="DT22">
            <v>67.17</v>
          </cell>
          <cell r="DU22">
            <v>89.551846440000062</v>
          </cell>
          <cell r="DV22">
            <v>219.37174999999999</v>
          </cell>
          <cell r="DW22">
            <v>92.615359999999995</v>
          </cell>
          <cell r="DX22">
            <v>235.64244342999999</v>
          </cell>
          <cell r="DY22">
            <v>185.09860054649999</v>
          </cell>
          <cell r="DZ22">
            <v>112.88657234999999</v>
          </cell>
          <cell r="EA22">
            <v>86.307907400000005</v>
          </cell>
          <cell r="EB22">
            <v>40.35873634</v>
          </cell>
          <cell r="EC22">
            <v>87.636614789999996</v>
          </cell>
          <cell r="ED22">
            <v>157.64367085000001</v>
          </cell>
          <cell r="EE22">
            <v>119.26297332999999</v>
          </cell>
          <cell r="EF22">
            <v>106.46999498</v>
          </cell>
          <cell r="EG22">
            <v>106.30002852000001</v>
          </cell>
          <cell r="EH22">
            <v>95.522075660000013</v>
          </cell>
          <cell r="EI22">
            <v>84.834863499999997</v>
          </cell>
          <cell r="EJ22">
            <v>153.933379</v>
          </cell>
          <cell r="EK22">
            <v>101.56017158</v>
          </cell>
          <cell r="EL22">
            <v>51.620207790000009</v>
          </cell>
          <cell r="EM22">
            <v>16.401873800000001</v>
          </cell>
          <cell r="EN22">
            <v>8.4128990699999999</v>
          </cell>
          <cell r="EO22">
            <v>20.018545959999997</v>
          </cell>
          <cell r="EP22">
            <v>14.198452790000001</v>
          </cell>
          <cell r="EQ22">
            <v>0.80405177000000005</v>
          </cell>
          <cell r="ER22">
            <v>2.3181937599999998</v>
          </cell>
          <cell r="ES22">
            <v>24.7509117</v>
          </cell>
          <cell r="ET22">
            <v>56.770185530000006</v>
          </cell>
          <cell r="EU22">
            <v>2.6962517900000003</v>
          </cell>
          <cell r="FA22">
            <v>799.78081999999017</v>
          </cell>
          <cell r="FB22">
            <v>260.29880000000003</v>
          </cell>
          <cell r="FC22">
            <v>671.96271999999999</v>
          </cell>
          <cell r="FD22">
            <v>652.47245000000009</v>
          </cell>
          <cell r="FE22">
            <v>384.46999999999991</v>
          </cell>
          <cell r="FF22">
            <v>302.83999999999997</v>
          </cell>
          <cell r="FG22">
            <v>1134.8799999999999</v>
          </cell>
          <cell r="FH22">
            <v>1246.9650000000001</v>
          </cell>
          <cell r="FI22">
            <v>673.29372000000001</v>
          </cell>
          <cell r="FJ22">
            <v>1172.5198501665</v>
          </cell>
          <cell r="FK22">
            <v>1121.5445901400001</v>
          </cell>
        </row>
        <row r="23">
          <cell r="C23">
            <v>0</v>
          </cell>
          <cell r="D23">
            <v>19.798399910000001</v>
          </cell>
          <cell r="E23">
            <v>-19.798399910000001</v>
          </cell>
          <cell r="F23">
            <v>-1</v>
          </cell>
          <cell r="H23">
            <v>0</v>
          </cell>
          <cell r="I23">
            <v>19.798399910000001</v>
          </cell>
          <cell r="J23">
            <v>0</v>
          </cell>
          <cell r="L23">
            <v>83.068199999999962</v>
          </cell>
          <cell r="M23">
            <v>50.001899999999999</v>
          </cell>
          <cell r="N23">
            <v>49.195399999999971</v>
          </cell>
          <cell r="O23">
            <v>49.891300000000001</v>
          </cell>
          <cell r="P23">
            <v>68.683200000000014</v>
          </cell>
          <cell r="Q23">
            <v>69.818600000000004</v>
          </cell>
          <cell r="R23">
            <v>109.82223000000008</v>
          </cell>
          <cell r="S23">
            <v>68.428200000000004</v>
          </cell>
          <cell r="T23">
            <v>45.460500000000025</v>
          </cell>
          <cell r="U23">
            <v>63.176700000000004</v>
          </cell>
          <cell r="V23">
            <v>33.279700000000005</v>
          </cell>
          <cell r="W23">
            <v>94.629199999999997</v>
          </cell>
          <cell r="X23">
            <v>95.3245</v>
          </cell>
          <cell r="Y23">
            <v>62.543999999999997</v>
          </cell>
          <cell r="Z23">
            <v>51.027999999999999</v>
          </cell>
          <cell r="AA23">
            <v>70.643000000000001</v>
          </cell>
          <cell r="AB23">
            <v>91.455300000000008</v>
          </cell>
          <cell r="AC23">
            <v>58.970480000000002</v>
          </cell>
          <cell r="AD23">
            <v>102.41889</v>
          </cell>
          <cell r="AE23">
            <v>90.251180000000005</v>
          </cell>
          <cell r="AF23">
            <v>92.534899999999993</v>
          </cell>
          <cell r="AG23">
            <v>59.958630000000007</v>
          </cell>
          <cell r="AH23">
            <v>10.482799999999999</v>
          </cell>
          <cell r="AI23">
            <v>10.834239999999999</v>
          </cell>
          <cell r="AJ23">
            <v>9.4864999999999995</v>
          </cell>
          <cell r="AK23">
            <v>70.174399999999991</v>
          </cell>
          <cell r="AL23">
            <v>89.471440000000001</v>
          </cell>
          <cell r="AM23">
            <v>80.838399999999993</v>
          </cell>
          <cell r="AN23">
            <v>90.8</v>
          </cell>
          <cell r="AO23">
            <v>80.3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7.3505261299999995</v>
          </cell>
          <cell r="EA23">
            <v>4.0603682799999996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19.798399910000001</v>
          </cell>
          <cell r="EJ23">
            <v>28.794464489999999</v>
          </cell>
          <cell r="EK23">
            <v>6.8170969699999997</v>
          </cell>
          <cell r="EL23">
            <v>0.71622178000000003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FA23">
            <v>785.45513000000005</v>
          </cell>
          <cell r="FB23">
            <v>796.44592</v>
          </cell>
          <cell r="FC23">
            <v>421.07074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11.410894409999999</v>
          </cell>
          <cell r="FK23">
            <v>56.126183149999996</v>
          </cell>
        </row>
        <row r="24">
          <cell r="C24">
            <v>2672.1239439599999</v>
          </cell>
          <cell r="D24">
            <v>4377.29128502</v>
          </cell>
          <cell r="E24">
            <v>-1705.1673410600001</v>
          </cell>
          <cell r="F24">
            <v>-0.38954851985643196</v>
          </cell>
          <cell r="H24">
            <v>3839.4509704842321</v>
          </cell>
          <cell r="I24">
            <v>537.8403145357679</v>
          </cell>
          <cell r="J24">
            <v>0.14008261042279579</v>
          </cell>
          <cell r="L24">
            <v>350.78358999999489</v>
          </cell>
          <cell r="M24">
            <v>323.88027999999741</v>
          </cell>
          <cell r="N24">
            <v>362.65061999999671</v>
          </cell>
          <cell r="O24">
            <v>374.76571999999737</v>
          </cell>
          <cell r="P24">
            <v>352.15149999999613</v>
          </cell>
          <cell r="Q24">
            <v>341.73773000000108</v>
          </cell>
          <cell r="R24">
            <v>353.40060999999463</v>
          </cell>
          <cell r="S24">
            <v>343.9080999999947</v>
          </cell>
          <cell r="T24">
            <v>413.05170999999871</v>
          </cell>
          <cell r="U24">
            <v>429.94553999999442</v>
          </cell>
          <cell r="V24">
            <v>411.56688999999551</v>
          </cell>
          <cell r="W24">
            <v>379.67116999999689</v>
          </cell>
          <cell r="X24">
            <v>363.74345371636247</v>
          </cell>
          <cell r="Y24">
            <v>399.57110354514396</v>
          </cell>
          <cell r="Z24">
            <v>410.69853061085939</v>
          </cell>
          <cell r="AA24">
            <v>367.71556406525895</v>
          </cell>
          <cell r="AB24">
            <v>388.87519714903482</v>
          </cell>
          <cell r="AC24">
            <v>386.80593865121881</v>
          </cell>
          <cell r="AD24">
            <v>379.64432959179231</v>
          </cell>
          <cell r="AE24">
            <v>400.93660959179232</v>
          </cell>
          <cell r="AF24">
            <v>403.33061758670794</v>
          </cell>
          <cell r="AG24">
            <v>395.04206452881914</v>
          </cell>
          <cell r="AH24">
            <v>333.20858672839165</v>
          </cell>
          <cell r="AI24">
            <v>353.05326056092491</v>
          </cell>
          <cell r="AJ24">
            <v>383.61403563336535</v>
          </cell>
          <cell r="AK24">
            <v>347.05140507902269</v>
          </cell>
          <cell r="AL24">
            <v>385.71436999999997</v>
          </cell>
          <cell r="AM24">
            <v>355.62831</v>
          </cell>
          <cell r="AN24">
            <v>379.6</v>
          </cell>
          <cell r="AO24">
            <v>359.5</v>
          </cell>
          <cell r="AP24">
            <v>514.64</v>
          </cell>
          <cell r="AQ24">
            <v>450.63400000000001</v>
          </cell>
          <cell r="AR24">
            <v>436.74</v>
          </cell>
          <cell r="AS24">
            <v>483.62</v>
          </cell>
          <cell r="AT24">
            <v>408.04</v>
          </cell>
          <cell r="AU24">
            <v>400.27</v>
          </cell>
          <cell r="AV24">
            <v>415.27</v>
          </cell>
          <cell r="AW24">
            <v>376.38</v>
          </cell>
          <cell r="AX24">
            <v>372.32632000000001</v>
          </cell>
          <cell r="AY24">
            <v>338.38238999999999</v>
          </cell>
          <cell r="AZ24">
            <v>367.49</v>
          </cell>
          <cell r="BA24">
            <v>443.5</v>
          </cell>
          <cell r="BB24">
            <v>528.45000000000005</v>
          </cell>
          <cell r="BC24">
            <v>461.93</v>
          </cell>
          <cell r="BD24">
            <v>463.76</v>
          </cell>
          <cell r="BE24">
            <v>465.35</v>
          </cell>
          <cell r="BF24">
            <v>382.61</v>
          </cell>
          <cell r="BG24">
            <v>366.35</v>
          </cell>
          <cell r="BH24">
            <v>435.38</v>
          </cell>
          <cell r="BI24">
            <v>386.99</v>
          </cell>
          <cell r="BJ24">
            <v>459.8</v>
          </cell>
          <cell r="BK24">
            <v>426.77</v>
          </cell>
          <cell r="BL24">
            <v>447.65</v>
          </cell>
          <cell r="BM24">
            <v>406.01</v>
          </cell>
          <cell r="BN24">
            <v>402.01</v>
          </cell>
          <cell r="BO24">
            <v>470.24</v>
          </cell>
          <cell r="BP24">
            <v>416.16</v>
          </cell>
          <cell r="BQ24">
            <v>509.9</v>
          </cell>
          <cell r="BR24">
            <v>475.5</v>
          </cell>
          <cell r="BS24">
            <v>394.6</v>
          </cell>
          <cell r="BT24">
            <v>398.87</v>
          </cell>
          <cell r="BU24">
            <v>433.661</v>
          </cell>
          <cell r="BV24">
            <v>490.77499999999998</v>
          </cell>
          <cell r="BW24">
            <v>511.58</v>
          </cell>
          <cell r="BX24">
            <v>500.77</v>
          </cell>
          <cell r="BY24">
            <v>581.16</v>
          </cell>
          <cell r="BZ24">
            <v>584.01</v>
          </cell>
          <cell r="CA24">
            <v>577.01</v>
          </cell>
          <cell r="CB24">
            <v>532.6</v>
          </cell>
          <cell r="CC24">
            <v>575.505</v>
          </cell>
          <cell r="CD24">
            <v>499.74</v>
          </cell>
          <cell r="CE24">
            <v>410.78</v>
          </cell>
          <cell r="CF24">
            <v>467.76</v>
          </cell>
          <cell r="CG24">
            <v>441.52499999999998</v>
          </cell>
          <cell r="CH24">
            <v>546.79999999999995</v>
          </cell>
          <cell r="CI24">
            <v>530.22</v>
          </cell>
          <cell r="CJ24">
            <v>553.4</v>
          </cell>
          <cell r="CK24">
            <v>532.81500000000005</v>
          </cell>
          <cell r="CL24">
            <v>578.19500000000005</v>
          </cell>
          <cell r="CM24">
            <v>576.71</v>
          </cell>
          <cell r="CN24">
            <v>514.65499999999997</v>
          </cell>
          <cell r="CO24">
            <v>564.52499999999998</v>
          </cell>
          <cell r="CP24">
            <v>463.7</v>
          </cell>
          <cell r="CQ24">
            <v>439.09500000000003</v>
          </cell>
          <cell r="CR24">
            <v>481.97500000000002</v>
          </cell>
          <cell r="CS24">
            <v>504.78</v>
          </cell>
          <cell r="CT24">
            <v>553.495</v>
          </cell>
          <cell r="CU24">
            <v>570.88499999999999</v>
          </cell>
          <cell r="CV24">
            <v>545.86500000000001</v>
          </cell>
          <cell r="CW24">
            <v>521.61</v>
          </cell>
          <cell r="CX24">
            <v>601.92999999999995</v>
          </cell>
          <cell r="CY24">
            <v>533.92000000000007</v>
          </cell>
          <cell r="CZ24">
            <v>578.39499999999998</v>
          </cell>
          <cell r="DA24">
            <v>523.98500000000001</v>
          </cell>
          <cell r="DB24">
            <v>418.91500000000002</v>
          </cell>
          <cell r="DC24">
            <v>437.55</v>
          </cell>
          <cell r="DD24">
            <v>520.71</v>
          </cell>
          <cell r="DE24">
            <v>478.24</v>
          </cell>
          <cell r="DF24">
            <v>524.30999999999995</v>
          </cell>
          <cell r="DG24">
            <v>444.14</v>
          </cell>
          <cell r="DH24">
            <v>462.8</v>
          </cell>
          <cell r="DI24">
            <v>527.28</v>
          </cell>
          <cell r="DJ24">
            <v>517.65000000000009</v>
          </cell>
          <cell r="DK24">
            <v>497.43</v>
          </cell>
          <cell r="DL24">
            <v>445.54304000000002</v>
          </cell>
          <cell r="DM24">
            <v>479.91912000000002</v>
          </cell>
          <cell r="DN24">
            <v>477.40431419999999</v>
          </cell>
          <cell r="DO24">
            <v>464.55</v>
          </cell>
          <cell r="DP24">
            <v>423.29230999999999</v>
          </cell>
          <cell r="DQ24">
            <v>323.49799999999999</v>
          </cell>
          <cell r="DR24">
            <v>498.07712999999995</v>
          </cell>
          <cell r="DS24">
            <v>464.16134</v>
          </cell>
          <cell r="DT24">
            <v>458.1</v>
          </cell>
          <cell r="DU24">
            <v>513.93449305223191</v>
          </cell>
          <cell r="DV24">
            <v>558.90370000000007</v>
          </cell>
          <cell r="DW24">
            <v>599.48399743200002</v>
          </cell>
          <cell r="DX24">
            <v>553.73630057000003</v>
          </cell>
          <cell r="DY24">
            <v>578.59799245349996</v>
          </cell>
          <cell r="DZ24">
            <v>477.81430076000009</v>
          </cell>
          <cell r="EA24">
            <v>460.21801153000001</v>
          </cell>
          <cell r="EB24">
            <v>459.51955338000005</v>
          </cell>
          <cell r="EC24">
            <v>450.38059600999986</v>
          </cell>
          <cell r="ED24">
            <v>515.04814607999981</v>
          </cell>
          <cell r="EE24">
            <v>568.43246382999996</v>
          </cell>
          <cell r="EF24">
            <v>652.01471555000012</v>
          </cell>
          <cell r="EG24">
            <v>518.91566064000017</v>
          </cell>
          <cell r="EH24">
            <v>601.78747951000003</v>
          </cell>
          <cell r="EI24">
            <v>611.19267001999992</v>
          </cell>
          <cell r="EJ24">
            <v>615.85435779999966</v>
          </cell>
          <cell r="EK24">
            <v>631.45697810000001</v>
          </cell>
          <cell r="EL24">
            <v>638.53524725</v>
          </cell>
          <cell r="EM24">
            <v>501.35241997000003</v>
          </cell>
          <cell r="EN24">
            <v>254.6837103699998</v>
          </cell>
          <cell r="EO24">
            <v>314.18298391000008</v>
          </cell>
          <cell r="EP24">
            <v>290.97549737000008</v>
          </cell>
          <cell r="EQ24">
            <v>330.65725562</v>
          </cell>
          <cell r="ER24">
            <v>269.60782284000015</v>
          </cell>
          <cell r="ES24">
            <v>382.79366398000008</v>
          </cell>
          <cell r="ET24">
            <v>393.52673861999989</v>
          </cell>
          <cell r="EU24">
            <v>435.69627125</v>
          </cell>
          <cell r="FA24">
            <v>4437.5134599999583</v>
          </cell>
          <cell r="FB24">
            <v>4582.625256326307</v>
          </cell>
          <cell r="FC24">
            <v>4905.0521207123875</v>
          </cell>
          <cell r="FD24">
            <v>4981.79871</v>
          </cell>
          <cell r="FE24">
            <v>5231.01</v>
          </cell>
          <cell r="FF24">
            <v>6096.4610000000002</v>
          </cell>
          <cell r="FG24">
            <v>6209.4</v>
          </cell>
          <cell r="FH24">
            <v>6273.3049999999994</v>
          </cell>
          <cell r="FI24">
            <v>5839.9764742000007</v>
          </cell>
          <cell r="FJ24">
            <v>5909.8175757977324</v>
          </cell>
          <cell r="FK24">
            <v>6764.4902881399994</v>
          </cell>
        </row>
        <row r="25">
          <cell r="C25">
            <v>2890.4427141599999</v>
          </cell>
          <cell r="D25">
            <v>3378.0742025200007</v>
          </cell>
          <cell r="E25">
            <v>-487.63148836000073</v>
          </cell>
          <cell r="F25">
            <v>-0.14435191743160461</v>
          </cell>
          <cell r="H25">
            <v>3676.6269658251708</v>
          </cell>
          <cell r="I25">
            <v>-298.55276330517017</v>
          </cell>
          <cell r="J25">
            <v>-8.1202897677753363E-2</v>
          </cell>
          <cell r="L25">
            <v>144.6669</v>
          </cell>
          <cell r="M25">
            <v>160.55819999999997</v>
          </cell>
          <cell r="N25">
            <v>199.46150000000003</v>
          </cell>
          <cell r="O25">
            <v>158.81112999999996</v>
          </cell>
          <cell r="P25">
            <v>83.60260000000001</v>
          </cell>
          <cell r="Q25">
            <v>206.98517999999999</v>
          </cell>
          <cell r="R25">
            <v>212.66970000000001</v>
          </cell>
          <cell r="S25">
            <v>232.42</v>
          </cell>
          <cell r="T25">
            <v>187.14699999999999</v>
          </cell>
          <cell r="U25">
            <v>217.45349999999999</v>
          </cell>
          <cell r="V25">
            <v>199.65509999999998</v>
          </cell>
          <cell r="W25">
            <v>225.65600000000001</v>
          </cell>
          <cell r="X25">
            <v>229.8596</v>
          </cell>
          <cell r="Y25">
            <v>237.07050000000001</v>
          </cell>
          <cell r="Z25">
            <v>257.54129999999998</v>
          </cell>
          <cell r="AA25">
            <v>283.75549999999998</v>
          </cell>
          <cell r="AB25">
            <v>290.60409999999996</v>
          </cell>
          <cell r="AC25">
            <v>246.2251</v>
          </cell>
          <cell r="AD25">
            <v>307.15199999999999</v>
          </cell>
          <cell r="AE25">
            <v>323.48349999999999</v>
          </cell>
          <cell r="AF25">
            <v>288.94400000000002</v>
          </cell>
          <cell r="AG25">
            <v>319.23109999999997</v>
          </cell>
          <cell r="AH25">
            <v>276.11849999999998</v>
          </cell>
          <cell r="AI25">
            <v>283.34709999999995</v>
          </cell>
          <cell r="AJ25">
            <v>288.34994</v>
          </cell>
          <cell r="AK25">
            <v>269.524</v>
          </cell>
          <cell r="AL25">
            <v>201.98</v>
          </cell>
          <cell r="AM25">
            <v>308.70400000000001</v>
          </cell>
          <cell r="AN25">
            <v>269.8</v>
          </cell>
          <cell r="AO25">
            <v>276.10000000000002</v>
          </cell>
          <cell r="AP25">
            <v>314.2</v>
          </cell>
          <cell r="AQ25">
            <v>300.58199999999999</v>
          </cell>
          <cell r="AR25">
            <v>301.39999999999998</v>
          </cell>
          <cell r="AS25">
            <v>319.04000000000002</v>
          </cell>
          <cell r="AT25">
            <v>297.11</v>
          </cell>
          <cell r="AU25">
            <v>298.13</v>
          </cell>
          <cell r="AV25">
            <v>203.87</v>
          </cell>
          <cell r="AW25">
            <v>255.12</v>
          </cell>
          <cell r="AX25">
            <v>353.22620000000001</v>
          </cell>
          <cell r="AY25">
            <v>363.99401</v>
          </cell>
          <cell r="AZ25">
            <v>390.27</v>
          </cell>
          <cell r="BA25">
            <v>378.97</v>
          </cell>
          <cell r="BB25">
            <v>359.94</v>
          </cell>
          <cell r="BC25">
            <v>385.22</v>
          </cell>
          <cell r="BD25">
            <v>379.09</v>
          </cell>
          <cell r="BE25">
            <v>378.06</v>
          </cell>
          <cell r="BF25">
            <v>384.02</v>
          </cell>
          <cell r="BG25">
            <v>418.27</v>
          </cell>
          <cell r="BH25">
            <v>316.3</v>
          </cell>
          <cell r="BI25">
            <v>293.36</v>
          </cell>
          <cell r="BJ25">
            <v>338.3</v>
          </cell>
          <cell r="BK25">
            <v>381.58</v>
          </cell>
          <cell r="BL25">
            <v>396.52</v>
          </cell>
          <cell r="BM25">
            <v>382.98</v>
          </cell>
          <cell r="BN25">
            <v>405.83</v>
          </cell>
          <cell r="BO25">
            <v>374.03</v>
          </cell>
          <cell r="BP25">
            <v>379.69</v>
          </cell>
          <cell r="BQ25">
            <v>382</v>
          </cell>
          <cell r="BR25">
            <v>321</v>
          </cell>
          <cell r="BS25">
            <v>374.2</v>
          </cell>
          <cell r="BT25">
            <v>323.31</v>
          </cell>
          <cell r="BU25">
            <v>288.60899999999998</v>
          </cell>
          <cell r="BV25">
            <v>352.24</v>
          </cell>
          <cell r="BW25">
            <v>345.98</v>
          </cell>
          <cell r="BX25">
            <v>361.72500000000002</v>
          </cell>
          <cell r="BY25">
            <v>340.25</v>
          </cell>
          <cell r="BZ25">
            <v>367.61</v>
          </cell>
          <cell r="CA25">
            <v>374.67</v>
          </cell>
          <cell r="CB25">
            <v>356.97</v>
          </cell>
          <cell r="CC25">
            <v>387.65499999999997</v>
          </cell>
          <cell r="CD25">
            <v>336.17</v>
          </cell>
          <cell r="CE25">
            <v>364.9</v>
          </cell>
          <cell r="CF25">
            <v>259.88</v>
          </cell>
          <cell r="CG25">
            <v>223.405</v>
          </cell>
          <cell r="CH25">
            <v>378.73</v>
          </cell>
          <cell r="CI25">
            <v>390.45</v>
          </cell>
          <cell r="CJ25">
            <v>366.01</v>
          </cell>
          <cell r="CK25">
            <v>358.07499999999999</v>
          </cell>
          <cell r="CL25">
            <v>382.755</v>
          </cell>
          <cell r="CM25">
            <v>392.29</v>
          </cell>
          <cell r="CN25">
            <v>372.92500000000001</v>
          </cell>
          <cell r="CO25">
            <v>365.46499999999997</v>
          </cell>
          <cell r="CP25">
            <v>385.53</v>
          </cell>
          <cell r="CQ25">
            <v>420.86500000000001</v>
          </cell>
          <cell r="CR25">
            <v>403.76499999999999</v>
          </cell>
          <cell r="CS25">
            <v>324.74</v>
          </cell>
          <cell r="CT25">
            <v>375.73500000000001</v>
          </cell>
          <cell r="CU25">
            <v>394.125</v>
          </cell>
          <cell r="CV25">
            <v>360.34500000000003</v>
          </cell>
          <cell r="CW25">
            <v>336.32</v>
          </cell>
          <cell r="CX25">
            <v>331.84</v>
          </cell>
          <cell r="CY25">
            <v>344.45</v>
          </cell>
          <cell r="CZ25">
            <v>346.76000000000005</v>
          </cell>
          <cell r="DA25">
            <v>386.625</v>
          </cell>
          <cell r="DB25">
            <v>364.60500000000002</v>
          </cell>
          <cell r="DC25">
            <v>392.95000000000005</v>
          </cell>
          <cell r="DD25">
            <v>247.23</v>
          </cell>
          <cell r="DE25">
            <v>307.55</v>
          </cell>
          <cell r="DF25">
            <v>350.09000000000003</v>
          </cell>
          <cell r="DG25">
            <v>391.25</v>
          </cell>
          <cell r="DH25">
            <v>438.36</v>
          </cell>
          <cell r="DI25">
            <v>336.32</v>
          </cell>
          <cell r="DJ25">
            <v>431.49</v>
          </cell>
          <cell r="DK25">
            <v>505.95000000000005</v>
          </cell>
          <cell r="DL25">
            <v>469.81866000000002</v>
          </cell>
          <cell r="DM25">
            <v>483.23784999999998</v>
          </cell>
          <cell r="DN25">
            <v>451.0590282</v>
          </cell>
          <cell r="DO25">
            <v>489.15699999999998</v>
          </cell>
          <cell r="DP25">
            <v>417.17300999999998</v>
          </cell>
          <cell r="DQ25">
            <v>352.47942</v>
          </cell>
          <cell r="DR25">
            <v>388.74963000000002</v>
          </cell>
          <cell r="DS25">
            <v>478.53681999999998</v>
          </cell>
          <cell r="DT25">
            <v>548.12</v>
          </cell>
          <cell r="DU25">
            <v>536.62207012117119</v>
          </cell>
          <cell r="DV25">
            <v>457.78095000000002</v>
          </cell>
          <cell r="DW25">
            <v>497.16506570400003</v>
          </cell>
          <cell r="DX25">
            <v>320.45244000000002</v>
          </cell>
          <cell r="DY25">
            <v>332.61414300000001</v>
          </cell>
          <cell r="DZ25">
            <v>380.51423244</v>
          </cell>
          <cell r="EA25">
            <v>403.76446518000006</v>
          </cell>
          <cell r="EB25">
            <v>440.1258889500001</v>
          </cell>
          <cell r="EC25">
            <v>351.64778606000004</v>
          </cell>
          <cell r="ED25">
            <v>397.52649289000004</v>
          </cell>
          <cell r="EE25">
            <v>338.09214992000005</v>
          </cell>
          <cell r="EF25">
            <v>436.53967068999998</v>
          </cell>
          <cell r="EG25">
            <v>452.29789836999993</v>
          </cell>
          <cell r="EH25">
            <v>467.00366350000007</v>
          </cell>
          <cell r="EI25">
            <v>494.84065213999997</v>
          </cell>
          <cell r="EJ25">
            <v>388.21937819000004</v>
          </cell>
          <cell r="EK25">
            <v>448.76014886999997</v>
          </cell>
          <cell r="EL25">
            <v>488.87578250999996</v>
          </cell>
          <cell r="EM25">
            <v>508.75982202000006</v>
          </cell>
          <cell r="EN25">
            <v>478.1376224</v>
          </cell>
          <cell r="EO25">
            <v>323.75212734000002</v>
          </cell>
          <cell r="EP25">
            <v>350.10375097999997</v>
          </cell>
          <cell r="EQ25">
            <v>351.53816707999999</v>
          </cell>
          <cell r="ER25">
            <v>340.38609064999997</v>
          </cell>
          <cell r="ES25">
            <v>360.88514178000003</v>
          </cell>
          <cell r="ET25">
            <v>311.12600698</v>
          </cell>
          <cell r="EU25">
            <v>374.51380695</v>
          </cell>
          <cell r="FA25">
            <v>2229.0868100000002</v>
          </cell>
          <cell r="FB25">
            <v>3343.3322999999996</v>
          </cell>
          <cell r="FC25">
            <v>3444.9199400000002</v>
          </cell>
          <cell r="FD25">
            <v>4250.0502099999994</v>
          </cell>
          <cell r="FE25">
            <v>4345.79</v>
          </cell>
          <cell r="FF25">
            <v>4200.0889999999999</v>
          </cell>
          <cell r="FG25">
            <v>4296.38</v>
          </cell>
          <cell r="FH25">
            <v>4362.26</v>
          </cell>
          <cell r="FI25">
            <v>4901.5125381999997</v>
          </cell>
          <cell r="FJ25">
            <v>5113.9722464451715</v>
          </cell>
          <cell r="FK25">
            <v>5212.6893341100003</v>
          </cell>
        </row>
        <row r="26">
          <cell r="C26">
            <v>4272.7066205499996</v>
          </cell>
          <cell r="D26">
            <v>1473.5877237900002</v>
          </cell>
          <cell r="E26">
            <v>2799.1188967599992</v>
          </cell>
          <cell r="F26">
            <v>1.8995264764833908</v>
          </cell>
          <cell r="H26">
            <v>1304.4368314541971</v>
          </cell>
          <cell r="I26">
            <v>169.15089233580306</v>
          </cell>
          <cell r="J26">
            <v>0.12967350220189064</v>
          </cell>
          <cell r="L26">
            <v>180.73189000000002</v>
          </cell>
          <cell r="M26">
            <v>114.72025000000002</v>
          </cell>
          <cell r="N26">
            <v>126.30819999999999</v>
          </cell>
          <cell r="O26">
            <v>139.8629</v>
          </cell>
          <cell r="P26">
            <v>161.86797000000001</v>
          </cell>
          <cell r="Q26">
            <v>136.65604999999999</v>
          </cell>
          <cell r="R26">
            <v>168.84169999999997</v>
          </cell>
          <cell r="S26">
            <v>159.26079999999999</v>
          </cell>
          <cell r="T26">
            <v>172.17270000000002</v>
          </cell>
          <cell r="U26">
            <v>188.24509999999998</v>
          </cell>
          <cell r="V26">
            <v>184.94489999999996</v>
          </cell>
          <cell r="W26">
            <v>193.72529999999998</v>
          </cell>
          <cell r="X26">
            <v>181.0222</v>
          </cell>
          <cell r="Y26">
            <v>136.30360000000002</v>
          </cell>
          <cell r="Z26">
            <v>195.15450000000001</v>
          </cell>
          <cell r="AA26">
            <v>173.84309999999999</v>
          </cell>
          <cell r="AB26">
            <v>178.3092</v>
          </cell>
          <cell r="AC26">
            <v>155.9941</v>
          </cell>
          <cell r="AD26">
            <v>96.333770000000001</v>
          </cell>
          <cell r="AE26">
            <v>95.546379999999999</v>
          </cell>
          <cell r="AF26">
            <v>129.13560000000001</v>
          </cell>
          <cell r="AG26">
            <v>163.3322</v>
          </cell>
          <cell r="AH26">
            <v>169.0025</v>
          </cell>
          <cell r="AI26">
            <v>180.50360000000001</v>
          </cell>
          <cell r="AJ26">
            <v>172.66759999999996</v>
          </cell>
          <cell r="AK26">
            <v>142.14670000000001</v>
          </cell>
          <cell r="AL26">
            <v>196.0359</v>
          </cell>
          <cell r="AM26">
            <v>181.7088</v>
          </cell>
          <cell r="AN26">
            <v>191.5</v>
          </cell>
          <cell r="AO26">
            <v>174.6</v>
          </cell>
          <cell r="AP26">
            <v>110.03</v>
          </cell>
          <cell r="AQ26">
            <v>132.19399999999999</v>
          </cell>
          <cell r="AR26">
            <v>185.48</v>
          </cell>
          <cell r="AS26">
            <v>113.51</v>
          </cell>
          <cell r="AT26">
            <v>195.75</v>
          </cell>
          <cell r="AU26">
            <v>193.79</v>
          </cell>
          <cell r="AV26">
            <v>210.85</v>
          </cell>
          <cell r="AW26">
            <v>183.12</v>
          </cell>
          <cell r="AX26">
            <v>183.20670000000001</v>
          </cell>
          <cell r="AY26">
            <v>170.88051999999999</v>
          </cell>
          <cell r="AZ26">
            <v>202.86</v>
          </cell>
          <cell r="BA26">
            <v>145.91999999999999</v>
          </cell>
          <cell r="BB26">
            <v>180.65</v>
          </cell>
          <cell r="BC26">
            <v>185.34</v>
          </cell>
          <cell r="BD26">
            <v>201.69</v>
          </cell>
          <cell r="BE26">
            <v>188.6</v>
          </cell>
          <cell r="BF26">
            <v>147.88999999999999</v>
          </cell>
          <cell r="BG26">
            <v>110.7</v>
          </cell>
          <cell r="BH26">
            <v>135.78</v>
          </cell>
          <cell r="BI26">
            <v>163.41999999999999</v>
          </cell>
          <cell r="BJ26">
            <v>188.22</v>
          </cell>
          <cell r="BK26">
            <v>146.55000000000001</v>
          </cell>
          <cell r="BL26">
            <v>148.12</v>
          </cell>
          <cell r="BM26">
            <v>153.44</v>
          </cell>
          <cell r="BN26">
            <v>154.22999999999999</v>
          </cell>
          <cell r="BO26">
            <v>194.65</v>
          </cell>
          <cell r="BP26">
            <v>160.94999999999999</v>
          </cell>
          <cell r="BQ26">
            <v>176.5</v>
          </cell>
          <cell r="BR26">
            <v>192.2</v>
          </cell>
          <cell r="BS26">
            <v>191.4</v>
          </cell>
          <cell r="BT26">
            <v>197.82</v>
          </cell>
          <cell r="BU26">
            <v>124.97</v>
          </cell>
          <cell r="BV26">
            <v>191.06</v>
          </cell>
          <cell r="BW26">
            <v>153.52000000000001</v>
          </cell>
          <cell r="BX26">
            <v>199.36</v>
          </cell>
          <cell r="BY26">
            <v>193.93</v>
          </cell>
          <cell r="BZ26">
            <v>195.71</v>
          </cell>
          <cell r="CA26">
            <v>192.02</v>
          </cell>
          <cell r="CB26">
            <v>180.55</v>
          </cell>
          <cell r="CC26">
            <v>183.46</v>
          </cell>
          <cell r="CD26">
            <v>185.42</v>
          </cell>
          <cell r="CE26">
            <v>203.27</v>
          </cell>
          <cell r="CF26">
            <v>198.81</v>
          </cell>
          <cell r="CG26">
            <v>143.31</v>
          </cell>
          <cell r="CH26">
            <v>153.22</v>
          </cell>
          <cell r="CI26">
            <v>146.96</v>
          </cell>
          <cell r="CJ26">
            <v>166.35</v>
          </cell>
          <cell r="CK26">
            <v>169.04</v>
          </cell>
          <cell r="CL26">
            <v>189.53</v>
          </cell>
          <cell r="CM26">
            <v>184.48</v>
          </cell>
          <cell r="CN26">
            <v>187.8</v>
          </cell>
          <cell r="CO26">
            <v>191.66</v>
          </cell>
          <cell r="CP26">
            <v>175.16</v>
          </cell>
          <cell r="CQ26">
            <v>191.73</v>
          </cell>
          <cell r="CR26">
            <v>200.53</v>
          </cell>
          <cell r="CS26">
            <v>168.42</v>
          </cell>
          <cell r="CT26">
            <v>127.29</v>
          </cell>
          <cell r="CU26">
            <v>138.86000000000001</v>
          </cell>
          <cell r="CV26">
            <v>175.44</v>
          </cell>
          <cell r="CW26">
            <v>195.97</v>
          </cell>
          <cell r="CX26">
            <v>192.52</v>
          </cell>
          <cell r="CY26">
            <v>192.01</v>
          </cell>
          <cell r="CZ26">
            <v>177.48</v>
          </cell>
          <cell r="DA26">
            <v>199.23</v>
          </cell>
          <cell r="DB26">
            <v>183.85</v>
          </cell>
          <cell r="DC26">
            <v>189.03</v>
          </cell>
          <cell r="DD26">
            <v>197.4</v>
          </cell>
          <cell r="DE26">
            <v>117.35</v>
          </cell>
          <cell r="DF26">
            <v>151.1</v>
          </cell>
          <cell r="DG26">
            <v>165.5</v>
          </cell>
          <cell r="DH26">
            <v>154.87000000000012</v>
          </cell>
          <cell r="DI26">
            <v>195.97</v>
          </cell>
          <cell r="DJ26">
            <v>192.99</v>
          </cell>
          <cell r="DK26">
            <v>198.84</v>
          </cell>
          <cell r="DL26">
            <v>193.03354999999999</v>
          </cell>
          <cell r="DM26">
            <v>195.47928999999999</v>
          </cell>
          <cell r="DN26">
            <v>186.49689300000003</v>
          </cell>
          <cell r="DO26">
            <v>206.01300000000001</v>
          </cell>
          <cell r="DP26">
            <v>195.89696000000001</v>
          </cell>
          <cell r="DQ26">
            <v>173.03220999999999</v>
          </cell>
          <cell r="DR26">
            <v>188.74981</v>
          </cell>
          <cell r="DS26">
            <v>181.02473000000001</v>
          </cell>
          <cell r="DT26">
            <v>105.98117074600007</v>
          </cell>
          <cell r="DU26">
            <v>124.45684796419695</v>
          </cell>
          <cell r="DV26">
            <v>150.04245</v>
          </cell>
          <cell r="DW26">
            <v>185.25265274399999</v>
          </cell>
          <cell r="DX26">
            <v>173.43849600000001</v>
          </cell>
          <cell r="DY26">
            <v>212.516085</v>
          </cell>
          <cell r="DZ26">
            <v>190.54241918</v>
          </cell>
          <cell r="EA26">
            <v>203.18825429</v>
          </cell>
          <cell r="EB26">
            <v>199.46885245999999</v>
          </cell>
          <cell r="EC26">
            <v>183.52410592000001</v>
          </cell>
          <cell r="ED26">
            <v>166.27805434999999</v>
          </cell>
          <cell r="EE26">
            <v>196.52357839000001</v>
          </cell>
          <cell r="EF26">
            <v>150.26756011000001</v>
          </cell>
          <cell r="EG26">
            <v>191.81827547</v>
          </cell>
          <cell r="EH26">
            <v>203.62644554000002</v>
          </cell>
          <cell r="EI26">
            <v>182.08085155000003</v>
          </cell>
          <cell r="EJ26">
            <v>188.61362773000002</v>
          </cell>
          <cell r="EK26">
            <v>205.44420199999999</v>
          </cell>
          <cell r="EL26">
            <v>147.81950903000001</v>
          </cell>
          <cell r="EM26">
            <v>198.80024695999998</v>
          </cell>
          <cell r="EN26">
            <v>464.14452320999999</v>
          </cell>
          <cell r="EO26">
            <v>485.29229103000006</v>
          </cell>
          <cell r="EP26">
            <v>427.41664376</v>
          </cell>
          <cell r="EQ26">
            <v>419.40655129999999</v>
          </cell>
          <cell r="ER26">
            <v>640.95330097999999</v>
          </cell>
          <cell r="ES26">
            <v>598.52948032999996</v>
          </cell>
          <cell r="ET26">
            <v>654.73319334000007</v>
          </cell>
          <cell r="EU26">
            <v>582.23063660000003</v>
          </cell>
          <cell r="FA26">
            <v>1927.3377599999999</v>
          </cell>
          <cell r="FB26">
            <v>1854.4807500000002</v>
          </cell>
          <cell r="FC26">
            <v>1989.4129999999998</v>
          </cell>
          <cell r="FD26">
            <v>2111.7072199999998</v>
          </cell>
          <cell r="FE26">
            <v>2005.4600000000003</v>
          </cell>
          <cell r="FF26">
            <v>2201.09</v>
          </cell>
          <cell r="FG26">
            <v>2098.0500000000002</v>
          </cell>
          <cell r="FH26">
            <v>2140.63</v>
          </cell>
          <cell r="FI26">
            <v>2155.0427330000002</v>
          </cell>
          <cell r="FJ26">
            <v>2084.1220859241971</v>
          </cell>
          <cell r="FK26">
            <v>2214.26530951</v>
          </cell>
        </row>
        <row r="27">
          <cell r="C27">
            <v>791.81672091999997</v>
          </cell>
          <cell r="D27">
            <v>680.91320814999995</v>
          </cell>
          <cell r="E27">
            <v>110.90351277000002</v>
          </cell>
          <cell r="F27">
            <v>0.16287466808188106</v>
          </cell>
          <cell r="H27">
            <v>1285.7346022956951</v>
          </cell>
          <cell r="I27">
            <v>-604.82139414569519</v>
          </cell>
          <cell r="J27">
            <v>-0.47040920658569746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4.33374999999998</v>
          </cell>
          <cell r="AK27">
            <v>90.646169999999998</v>
          </cell>
          <cell r="AL27">
            <v>92.365560000000031</v>
          </cell>
          <cell r="AM27">
            <v>74.68692999999999</v>
          </cell>
          <cell r="AN27">
            <v>90.9</v>
          </cell>
          <cell r="AO27">
            <v>155.9</v>
          </cell>
          <cell r="AP27">
            <v>141.96626999999998</v>
          </cell>
          <cell r="AQ27">
            <v>182.8099</v>
          </cell>
          <cell r="AR27">
            <v>166.67</v>
          </cell>
          <cell r="AS27">
            <v>173.33999999999997</v>
          </cell>
          <cell r="AT27">
            <v>139.32</v>
          </cell>
          <cell r="AU27">
            <v>104.99</v>
          </cell>
          <cell r="AV27">
            <v>96.64</v>
          </cell>
          <cell r="AW27">
            <v>98.22</v>
          </cell>
          <cell r="AX27">
            <v>105.29516</v>
          </cell>
          <cell r="AY27">
            <v>163.21215000000001</v>
          </cell>
          <cell r="AZ27">
            <v>220.96</v>
          </cell>
          <cell r="BA27">
            <v>143.13</v>
          </cell>
          <cell r="BB27">
            <v>128.91999999999999</v>
          </cell>
          <cell r="BC27">
            <v>137.91</v>
          </cell>
          <cell r="BD27">
            <v>153.85</v>
          </cell>
          <cell r="BE27">
            <v>168.21</v>
          </cell>
          <cell r="BF27">
            <v>192.62</v>
          </cell>
          <cell r="BG27">
            <v>175.45</v>
          </cell>
          <cell r="BH27">
            <v>138.56</v>
          </cell>
          <cell r="BI27">
            <v>119.75</v>
          </cell>
          <cell r="BJ27">
            <v>113.21</v>
          </cell>
          <cell r="BK27">
            <v>117.46</v>
          </cell>
          <cell r="BL27">
            <v>165.31</v>
          </cell>
          <cell r="BM27">
            <v>198.02</v>
          </cell>
          <cell r="BN27">
            <v>205.81</v>
          </cell>
          <cell r="BO27">
            <v>160.36000000000001</v>
          </cell>
          <cell r="BP27">
            <v>169.7</v>
          </cell>
          <cell r="BQ27">
            <v>166.4</v>
          </cell>
          <cell r="BR27">
            <v>150.19999999999999</v>
          </cell>
          <cell r="BS27">
            <v>155.1</v>
          </cell>
          <cell r="BT27">
            <v>141.6</v>
          </cell>
          <cell r="BU27">
            <v>122.38</v>
          </cell>
          <cell r="BV27">
            <v>117.31</v>
          </cell>
          <cell r="BW27">
            <v>108.37</v>
          </cell>
          <cell r="BX27">
            <v>127.36</v>
          </cell>
          <cell r="BY27">
            <v>108.44</v>
          </cell>
          <cell r="BZ27">
            <v>87.92</v>
          </cell>
          <cell r="CA27">
            <v>91.59</v>
          </cell>
          <cell r="CB27">
            <v>90.42</v>
          </cell>
          <cell r="CC27">
            <v>89.39</v>
          </cell>
          <cell r="CD27">
            <v>83.53</v>
          </cell>
          <cell r="CE27">
            <v>92.54</v>
          </cell>
          <cell r="CF27">
            <v>74.69</v>
          </cell>
          <cell r="CG27">
            <v>80.650000000000006</v>
          </cell>
          <cell r="CH27">
            <v>89.91</v>
          </cell>
          <cell r="CI27">
            <v>81.95</v>
          </cell>
          <cell r="CJ27">
            <v>68.8</v>
          </cell>
          <cell r="CK27">
            <v>76.69</v>
          </cell>
          <cell r="CL27">
            <v>64.150000000000006</v>
          </cell>
          <cell r="CM27">
            <v>56.12</v>
          </cell>
          <cell r="CN27">
            <v>79.52</v>
          </cell>
          <cell r="CO27">
            <v>80.11</v>
          </cell>
          <cell r="CP27">
            <v>89.93</v>
          </cell>
          <cell r="CQ27">
            <v>91.59</v>
          </cell>
          <cell r="CR27">
            <v>80.63</v>
          </cell>
          <cell r="CS27">
            <v>71.56</v>
          </cell>
          <cell r="CT27">
            <v>74.510000000000005</v>
          </cell>
          <cell r="CU27">
            <v>70.92</v>
          </cell>
          <cell r="CV27">
            <v>114.33</v>
          </cell>
          <cell r="CW27">
            <v>134.24</v>
          </cell>
          <cell r="CX27">
            <v>106.68</v>
          </cell>
          <cell r="CY27">
            <v>111.18</v>
          </cell>
          <cell r="CZ27">
            <v>106.16</v>
          </cell>
          <cell r="DA27">
            <v>154.38999999999999</v>
          </cell>
          <cell r="DB27">
            <v>250.63</v>
          </cell>
          <cell r="DC27">
            <v>225.33</v>
          </cell>
          <cell r="DD27">
            <v>200.95</v>
          </cell>
          <cell r="DE27">
            <v>138.43</v>
          </cell>
          <cell r="DF27">
            <v>181.76</v>
          </cell>
          <cell r="DG27">
            <v>196.32</v>
          </cell>
          <cell r="DH27">
            <v>280.08999999999997</v>
          </cell>
          <cell r="DI27">
            <v>134.24</v>
          </cell>
          <cell r="DJ27">
            <v>168.55</v>
          </cell>
          <cell r="DK27">
            <v>162.59</v>
          </cell>
          <cell r="DL27">
            <v>202.986019</v>
          </cell>
          <cell r="DM27">
            <v>201.77985999999999</v>
          </cell>
          <cell r="DN27">
            <v>174.43352519999999</v>
          </cell>
          <cell r="DO27">
            <v>127.28276</v>
          </cell>
          <cell r="DP27">
            <v>174.98016000000001</v>
          </cell>
          <cell r="DQ27">
            <v>232.53818000000001</v>
          </cell>
          <cell r="DR27">
            <v>166.86440000000002</v>
          </cell>
          <cell r="DS27">
            <v>164.42572999999999</v>
          </cell>
          <cell r="DT27">
            <v>178.23921736849499</v>
          </cell>
          <cell r="DU27">
            <v>131.51928123920007</v>
          </cell>
          <cell r="DV27">
            <v>132.66239999999999</v>
          </cell>
          <cell r="DW27">
            <v>104.505233688</v>
          </cell>
          <cell r="DX27">
            <v>112.70582400000001</v>
          </cell>
          <cell r="DY27">
            <v>153.223341</v>
          </cell>
          <cell r="DZ27">
            <v>117.40661679</v>
          </cell>
          <cell r="EA27">
            <v>98.661815469999993</v>
          </cell>
          <cell r="EB27">
            <v>100.4856985</v>
          </cell>
          <cell r="EC27">
            <v>80.776599069999989</v>
          </cell>
          <cell r="ED27">
            <v>75.718696819999991</v>
          </cell>
          <cell r="EE27">
            <v>68.58545273</v>
          </cell>
          <cell r="EF27">
            <v>72.086140299999997</v>
          </cell>
          <cell r="EG27">
            <v>103.14280473000001</v>
          </cell>
          <cell r="EH27">
            <v>90.469518730000004</v>
          </cell>
          <cell r="EI27">
            <v>89.64829727</v>
          </cell>
          <cell r="EJ27">
            <v>94.367416459999987</v>
          </cell>
          <cell r="EK27">
            <v>105.20084673999999</v>
          </cell>
          <cell r="EL27">
            <v>70.899323299999992</v>
          </cell>
          <cell r="EM27">
            <v>73.726706840000006</v>
          </cell>
          <cell r="EN27">
            <v>102.53122484000001</v>
          </cell>
          <cell r="EO27">
            <v>88.945250970000004</v>
          </cell>
          <cell r="EP27">
            <v>136.07831493999998</v>
          </cell>
          <cell r="EQ27">
            <v>93.249552940000001</v>
          </cell>
          <cell r="ER27">
            <v>88.27019937</v>
          </cell>
          <cell r="ES27">
            <v>86.964837369999998</v>
          </cell>
          <cell r="ET27">
            <v>89.815669260000007</v>
          </cell>
          <cell r="EU27">
            <v>105.96167123000001</v>
          </cell>
          <cell r="FA27">
            <v>1465.9412500000294</v>
          </cell>
          <cell r="FB27">
            <v>1434.4527499999999</v>
          </cell>
          <cell r="FC27">
            <v>1527.9285799999998</v>
          </cell>
          <cell r="FD27">
            <v>1784.41731</v>
          </cell>
          <cell r="FE27">
            <v>1859.88</v>
          </cell>
          <cell r="FF27">
            <v>1260.8499999999999</v>
          </cell>
          <cell r="FG27">
            <v>934.11</v>
          </cell>
          <cell r="FH27">
            <v>1500.56</v>
          </cell>
          <cell r="FI27">
            <v>2169.4121642</v>
          </cell>
          <cell r="FJ27">
            <v>1767.7321995556949</v>
          </cell>
          <cell r="FK27">
            <v>1025.1075014899998</v>
          </cell>
        </row>
        <row r="30">
          <cell r="C30">
            <v>9.5293177075321506E-2</v>
          </cell>
          <cell r="D30">
            <v>5.9431118193101234E-2</v>
          </cell>
          <cell r="E30">
            <v>3.5862058882220271</v>
          </cell>
          <cell r="H30">
            <v>4.5023187276152898E-2</v>
          </cell>
          <cell r="I30">
            <v>1.440793091694833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8.6898947348219534E-3</v>
          </cell>
          <cell r="AY30">
            <v>4.6339980207700769E-3</v>
          </cell>
          <cell r="AZ30">
            <v>5.4562926527354757E-3</v>
          </cell>
          <cell r="BA30">
            <v>1.0990902385050407E-2</v>
          </cell>
          <cell r="BB30">
            <v>9.2018213260141816E-3</v>
          </cell>
          <cell r="BC30">
            <v>6.123603334781574E-3</v>
          </cell>
          <cell r="BD30">
            <v>2.4982707409366483E-3</v>
          </cell>
          <cell r="BE30">
            <v>2.4577326211798725E-3</v>
          </cell>
          <cell r="BF30">
            <v>2.0736661397515004E-3</v>
          </cell>
          <cell r="BG30">
            <v>5.1309255667933455E-3</v>
          </cell>
          <cell r="BH30">
            <v>2.4322288473231871E-2</v>
          </cell>
          <cell r="BI30">
            <v>1.7862945712006775E-2</v>
          </cell>
          <cell r="BJ30">
            <v>1.2836846405946595E-2</v>
          </cell>
          <cell r="BK30">
            <v>1.9760217029841601E-2</v>
          </cell>
          <cell r="BL30">
            <v>1.5282339440465356E-2</v>
          </cell>
          <cell r="BM30">
            <v>2.2808429311472114E-2</v>
          </cell>
          <cell r="BN30">
            <v>2.0689368770764119E-2</v>
          </cell>
          <cell r="BO30">
            <v>1.8919025002943835E-2</v>
          </cell>
          <cell r="BP30">
            <v>7.483923580730383E-3</v>
          </cell>
          <cell r="BQ30">
            <v>8.1229593055666162E-3</v>
          </cell>
          <cell r="BR30">
            <v>1.1259310583751948E-2</v>
          </cell>
          <cell r="BS30">
            <v>2.5237970482927256E-2</v>
          </cell>
          <cell r="BT30">
            <v>2.6203698711381895E-2</v>
          </cell>
          <cell r="BU30">
            <v>2.1424514815032412E-2</v>
          </cell>
          <cell r="BV30">
            <v>1.3020017111538428E-2</v>
          </cell>
          <cell r="BW30">
            <v>1.8953240588347395E-2</v>
          </cell>
          <cell r="BX30">
            <v>1.5826233405983756E-2</v>
          </cell>
          <cell r="BY30">
            <v>1.8126114884052056E-2</v>
          </cell>
          <cell r="BZ30">
            <v>2.0400808511305053E-2</v>
          </cell>
          <cell r="CA30">
            <v>1.6521854119184484E-2</v>
          </cell>
          <cell r="CB30">
            <v>1.4327841266470073E-2</v>
          </cell>
          <cell r="CC30">
            <v>5.1035400009279159E-3</v>
          </cell>
          <cell r="CD30">
            <v>1.387508213846439E-2</v>
          </cell>
          <cell r="CE30">
            <v>1.8825512784490024E-2</v>
          </cell>
          <cell r="CF30">
            <v>1.8828567227817391E-2</v>
          </cell>
          <cell r="CG30">
            <v>1.7480993656481529E-2</v>
          </cell>
          <cell r="CH30">
            <v>2.2828248116055865E-2</v>
          </cell>
          <cell r="CI30">
            <v>1.9674935842600511E-2</v>
          </cell>
          <cell r="CJ30">
            <v>2.1201717409495807E-2</v>
          </cell>
          <cell r="CK30">
            <v>2.3096937026765959E-2</v>
          </cell>
          <cell r="CL30">
            <v>2.2963652488767375E-2</v>
          </cell>
          <cell r="CM30">
            <v>1.7337352313480454E-2</v>
          </cell>
          <cell r="CN30">
            <v>1.0004767837093774E-2</v>
          </cell>
          <cell r="CO30">
            <v>7.697199622815289E-3</v>
          </cell>
          <cell r="CP30">
            <v>1.836776774299971E-2</v>
          </cell>
          <cell r="CQ30">
            <v>2.9002168843663877E-2</v>
          </cell>
          <cell r="CR30">
            <v>1.0817367196395861E-2</v>
          </cell>
          <cell r="CS30">
            <v>1.0102817033383593E-2</v>
          </cell>
          <cell r="CT30">
            <v>1.8601497782938368E-2</v>
          </cell>
          <cell r="CU30">
            <v>7.873231777833941E-3</v>
          </cell>
          <cell r="CV30">
            <v>1.7329020332717191E-2</v>
          </cell>
          <cell r="CW30">
            <v>2.6663318364452848E-2</v>
          </cell>
          <cell r="CX30">
            <v>3.8616542190730074E-2</v>
          </cell>
          <cell r="CY30">
            <v>3.3332616965034062E-2</v>
          </cell>
          <cell r="CZ30">
            <v>2.3535737328840775E-2</v>
          </cell>
          <cell r="DA30">
            <v>1.2443742254368357E-2</v>
          </cell>
          <cell r="DB30">
            <v>1.338588884509263E-2</v>
          </cell>
          <cell r="DC30">
            <v>3.6984027894087737E-2</v>
          </cell>
          <cell r="DD30">
            <v>2.72441662469722E-2</v>
          </cell>
          <cell r="DE30">
            <v>2.4240893333101057E-2</v>
          </cell>
          <cell r="DF30">
            <v>3.4905896923509434E-2</v>
          </cell>
          <cell r="DG30">
            <v>4.0264185209043145E-2</v>
          </cell>
          <cell r="DH30">
            <v>4.0137883097262898E-2</v>
          </cell>
          <cell r="DI30">
            <v>2.6663318364452848E-2</v>
          </cell>
          <cell r="DJ30">
            <v>3.9088672347405436E-2</v>
          </cell>
          <cell r="DK30">
            <v>4.0359198897267488E-2</v>
          </cell>
          <cell r="DL30">
            <v>2.4839895252607134E-2</v>
          </cell>
          <cell r="DM30">
            <v>3.1587162846907442E-2</v>
          </cell>
          <cell r="DN30">
            <v>2.1608398736112526E-2</v>
          </cell>
          <cell r="DO30">
            <v>4.0761045380630523E-2</v>
          </cell>
          <cell r="DP30">
            <v>4.8507668015073384E-2</v>
          </cell>
          <cell r="DQ30">
            <v>6.3571522500805833E-2</v>
          </cell>
          <cell r="DR30">
            <v>3.7549435821102602E-2</v>
          </cell>
          <cell r="DS30">
            <v>3.7850398462148133E-2</v>
          </cell>
          <cell r="DT30">
            <v>3.9336247334441139E-2</v>
          </cell>
          <cell r="DU30">
            <v>4.2740565995421219E-2</v>
          </cell>
          <cell r="DV30">
            <v>4.7500000000000001E-2</v>
          </cell>
          <cell r="DW30">
            <v>4.579467258017695E-2</v>
          </cell>
          <cell r="DX30">
            <v>4.3799999999999999E-2</v>
          </cell>
          <cell r="DY30">
            <v>3.3496650334966502E-2</v>
          </cell>
          <cell r="DZ30">
            <v>3.3516885916476981E-2</v>
          </cell>
          <cell r="EA30">
            <v>5.6403321477664525E-2</v>
          </cell>
          <cell r="EB30">
            <v>4.7972475023801482E-2</v>
          </cell>
          <cell r="EC30">
            <v>5.4335760241585873E-2</v>
          </cell>
          <cell r="ED30">
            <v>4.4090606385768616E-2</v>
          </cell>
          <cell r="EE30">
            <v>6.0243425763476861E-2</v>
          </cell>
          <cell r="EF30">
            <v>5.0194996243732179E-2</v>
          </cell>
          <cell r="EG30">
            <v>7.418280324027289E-2</v>
          </cell>
          <cell r="EH30">
            <v>7.5468582822142277E-2</v>
          </cell>
          <cell r="EI30">
            <v>6.4291788297301561E-2</v>
          </cell>
          <cell r="EJ30">
            <v>3.4060880468714069E-2</v>
          </cell>
          <cell r="EK30">
            <v>4.1584716222695287E-2</v>
          </cell>
          <cell r="EL30">
            <v>3.9151951863684774E-2</v>
          </cell>
          <cell r="EM30">
            <v>0.1130464290220605</v>
          </cell>
          <cell r="EN30">
            <v>9.8575530079288945E-2</v>
          </cell>
          <cell r="EO30">
            <v>0.1133435654960709</v>
          </cell>
          <cell r="EP30">
            <v>0.1002616853264956</v>
          </cell>
          <cell r="EQ30">
            <v>9.1843586351313219E-2</v>
          </cell>
          <cell r="ER30">
            <v>8.5293187821295038E-2</v>
          </cell>
          <cell r="ES30">
            <v>9.4719356546028199E-2</v>
          </cell>
          <cell r="ET30">
            <v>9.6950635209871044E-2</v>
          </cell>
          <cell r="EU30">
            <v>8.3564031393747754E-2</v>
          </cell>
          <cell r="FA30">
            <v>0</v>
          </cell>
          <cell r="FB30">
            <v>0</v>
          </cell>
          <cell r="FC30">
            <v>0</v>
          </cell>
          <cell r="FD30">
            <v>4.9001693921393386E-3</v>
          </cell>
          <cell r="FE30">
            <v>1.696174524606155E-2</v>
          </cell>
          <cell r="FF30">
            <v>1.669777365348938E-2</v>
          </cell>
          <cell r="FG30">
            <v>1.8953229711378954E-2</v>
          </cell>
          <cell r="FH30">
            <v>2.1188214701861819E-2</v>
          </cell>
          <cell r="FI30">
            <v>3.2828864964327374E-2</v>
          </cell>
          <cell r="FJ30">
            <v>4.3868874437290165E-2</v>
          </cell>
          <cell r="FK30">
            <v>5.8425440900275821E-2</v>
          </cell>
        </row>
        <row r="31">
          <cell r="C31">
            <v>1.0930894879504974E-2</v>
          </cell>
          <cell r="D31">
            <v>6.9968552442413637E-2</v>
          </cell>
          <cell r="E31">
            <v>-5.9037657562908663</v>
          </cell>
          <cell r="F31">
            <v>0.23566598773716585</v>
          </cell>
          <cell r="H31">
            <v>4.9508720545864277E-2</v>
          </cell>
          <cell r="I31">
            <v>2.0459831896549359</v>
          </cell>
          <cell r="L31">
            <v>3.5318785102414436E-2</v>
          </cell>
          <cell r="M31">
            <v>3.8368761982298036E-2</v>
          </cell>
          <cell r="N31">
            <v>5.007987325409919E-2</v>
          </cell>
          <cell r="O31">
            <v>8.4593003975984626E-2</v>
          </cell>
          <cell r="P31">
            <v>0.11171583241893501</v>
          </cell>
          <cell r="Q31">
            <v>7.5323412311911517E-2</v>
          </cell>
          <cell r="R31">
            <v>8.6410266730400878E-2</v>
          </cell>
          <cell r="S31">
            <v>9.8566247825021908E-2</v>
          </cell>
          <cell r="T31">
            <v>7.488858947908697E-2</v>
          </cell>
          <cell r="U31">
            <v>5.5441692708619608E-2</v>
          </cell>
          <cell r="V31">
            <v>6.3074015710520501E-2</v>
          </cell>
          <cell r="W31">
            <v>4.3442549168530617E-2</v>
          </cell>
          <cell r="X31">
            <v>8.516531989638833E-4</v>
          </cell>
          <cell r="Y31">
            <v>7.3716274623316096E-4</v>
          </cell>
          <cell r="Z31">
            <v>5.2923565907399266E-2</v>
          </cell>
          <cell r="AA31">
            <v>4.621575121957016E-2</v>
          </cell>
          <cell r="AB31">
            <v>3.7106607316923432E-2</v>
          </cell>
          <cell r="AC31">
            <v>2.8293827083664274E-2</v>
          </cell>
          <cell r="AD31">
            <v>2.3363585903338254E-2</v>
          </cell>
          <cell r="AE31">
            <v>2.5250822561423691E-2</v>
          </cell>
          <cell r="AF31">
            <v>1.1106593511439033E-2</v>
          </cell>
          <cell r="AG31">
            <v>3.441984562335328E-3</v>
          </cell>
          <cell r="AH31">
            <v>8.5429109677277858E-3</v>
          </cell>
          <cell r="AI31">
            <v>1.1345282968148714E-2</v>
          </cell>
          <cell r="AJ31">
            <v>1.4404956564239556E-2</v>
          </cell>
          <cell r="AK31">
            <v>7.6124839139354947E-3</v>
          </cell>
          <cell r="AL31">
            <v>6.8811798006666994E-2</v>
          </cell>
          <cell r="AM31">
            <v>3.8555374903204355E-2</v>
          </cell>
          <cell r="AN31">
            <v>7.0870434308558952E-2</v>
          </cell>
          <cell r="AO31">
            <v>5.5851303798610488E-2</v>
          </cell>
          <cell r="AP31">
            <v>6.2682317369435789E-2</v>
          </cell>
          <cell r="AQ31">
            <v>8.6419252733686419E-2</v>
          </cell>
          <cell r="AR31">
            <v>4.5956895721948533E-2</v>
          </cell>
          <cell r="AS31">
            <v>6.4461007401810086E-2</v>
          </cell>
          <cell r="AT31">
            <v>4.1678182521695868E-2</v>
          </cell>
          <cell r="AU31">
            <v>5.0801960877635527E-2</v>
          </cell>
          <cell r="AV31">
            <v>8.177178813853242E-2</v>
          </cell>
          <cell r="AW31">
            <v>6.3061953442542173E-2</v>
          </cell>
          <cell r="AX31">
            <v>3.7330313123781371E-2</v>
          </cell>
          <cell r="AY31">
            <v>2.9341685624702341E-2</v>
          </cell>
          <cell r="AZ31">
            <v>3.2297995016043128E-2</v>
          </cell>
          <cell r="BA31">
            <v>7.8001803130890918E-2</v>
          </cell>
          <cell r="BB31">
            <v>4.0503879043645191E-2</v>
          </cell>
          <cell r="BC31">
            <v>3.4429898267848209E-2</v>
          </cell>
          <cell r="BD31">
            <v>2.2289132115392442E-2</v>
          </cell>
          <cell r="BE31">
            <v>3.354885345970042E-2</v>
          </cell>
          <cell r="BF31">
            <v>5.7008821579725671E-2</v>
          </cell>
          <cell r="BG31">
            <v>6.3675655932306563E-2</v>
          </cell>
          <cell r="BH31">
            <v>4.4515233194478476E-2</v>
          </cell>
          <cell r="BI31">
            <v>3.3333005091038002E-2</v>
          </cell>
          <cell r="BJ31">
            <v>2.1078435679579659E-2</v>
          </cell>
          <cell r="BK31">
            <v>4.1795746915200833E-2</v>
          </cell>
          <cell r="BL31">
            <v>6.8568715128012353E-2</v>
          </cell>
          <cell r="BM31">
            <v>2.122416134386159E-2</v>
          </cell>
          <cell r="BN31">
            <v>9.3106312292358818E-3</v>
          </cell>
          <cell r="BO31">
            <v>3.9620049456372416E-2</v>
          </cell>
          <cell r="BP31">
            <v>3.5576245126105389E-2</v>
          </cell>
          <cell r="BQ31">
            <v>8.5211435852512538E-3</v>
          </cell>
          <cell r="BR31">
            <v>2.3384721981638663E-3</v>
          </cell>
          <cell r="BS31">
            <v>7.8595755829185231E-4</v>
          </cell>
          <cell r="BT31">
            <v>1.9823511439406194E-2</v>
          </cell>
          <cell r="BU31">
            <v>2.9140473532694909E-2</v>
          </cell>
          <cell r="BV31">
            <v>1.1634999025828258E-2</v>
          </cell>
          <cell r="BW31">
            <v>1.1339027390377851E-2</v>
          </cell>
          <cell r="BX31">
            <v>2.3900336833762633E-3</v>
          </cell>
          <cell r="BY31">
            <v>2.9516930239255113E-3</v>
          </cell>
          <cell r="BZ31">
            <v>1.185346516037041E-2</v>
          </cell>
          <cell r="CA31">
            <v>2.2589201677077096E-2</v>
          </cell>
          <cell r="CB31">
            <v>3.7665721824226631E-2</v>
          </cell>
          <cell r="CC31">
            <v>3.913487264347907E-2</v>
          </cell>
          <cell r="CD31">
            <v>5.5340263854020993E-2</v>
          </cell>
          <cell r="CE31">
            <v>9.9973714979742397E-3</v>
          </cell>
          <cell r="CF31">
            <v>6.1208924501948099E-2</v>
          </cell>
          <cell r="CG31">
            <v>0.12165028327926009</v>
          </cell>
          <cell r="CH31">
            <v>2.0954531693626908E-2</v>
          </cell>
          <cell r="CI31">
            <v>3.4760150029611102E-2</v>
          </cell>
          <cell r="CJ31">
            <v>7.586007335747301E-2</v>
          </cell>
          <cell r="CK31">
            <v>9.1491914124575455E-2</v>
          </cell>
          <cell r="CL31">
            <v>8.6760534474797146E-2</v>
          </cell>
          <cell r="CM31">
            <v>9.5553453169347199E-2</v>
          </cell>
          <cell r="CN31">
            <v>0.10187022255033144</v>
          </cell>
          <cell r="CO31">
            <v>0.1138425326929965</v>
          </cell>
          <cell r="CP31">
            <v>6.2567528557878671E-2</v>
          </cell>
          <cell r="CQ31">
            <v>3.8819040164375519E-2</v>
          </cell>
          <cell r="CR31">
            <v>2.6346188755218904E-2</v>
          </cell>
          <cell r="CS31">
            <v>7.8854786912337202E-2</v>
          </cell>
          <cell r="CT31">
            <v>0.10000545498468709</v>
          </cell>
          <cell r="CU31">
            <v>9.238027403135507E-2</v>
          </cell>
          <cell r="CV31">
            <v>9.1266173752310539E-2</v>
          </cell>
          <cell r="CW31">
            <v>9.578113921058852E-2</v>
          </cell>
          <cell r="CX31">
            <v>0.10318161886001852</v>
          </cell>
          <cell r="CY31">
            <v>0.12023525534948028</v>
          </cell>
          <cell r="CZ31">
            <v>0.10988242884794609</v>
          </cell>
          <cell r="DA31">
            <v>7.1321413817844487E-2</v>
          </cell>
          <cell r="DB31">
            <v>2.642491131257391E-2</v>
          </cell>
          <cell r="DC31">
            <v>1.5302160573716828E-2</v>
          </cell>
          <cell r="DD31">
            <v>4.0402586916724624E-2</v>
          </cell>
          <cell r="DE31">
            <v>6.8515582809260844E-2</v>
          </cell>
          <cell r="DF31">
            <v>4.7799955930735272E-2</v>
          </cell>
          <cell r="DG31">
            <v>3.0578429013806863E-2</v>
          </cell>
          <cell r="DH31">
            <v>1.218534779309024E-2</v>
          </cell>
          <cell r="DI31">
            <v>9.1593299456393287E-2</v>
          </cell>
          <cell r="DJ31">
            <v>4.9945092369924511E-2</v>
          </cell>
          <cell r="DK31">
            <v>3.7446958025892589E-2</v>
          </cell>
          <cell r="DL31">
            <v>4.2281202514925779E-2</v>
          </cell>
          <cell r="DM31">
            <v>4.1253272885935811E-2</v>
          </cell>
          <cell r="DN31">
            <v>3.0577922739781875E-2</v>
          </cell>
          <cell r="DO31">
            <v>8.677638656538162E-3</v>
          </cell>
          <cell r="DP31">
            <v>1.7517274714168581E-2</v>
          </cell>
          <cell r="DQ31">
            <v>0</v>
          </cell>
          <cell r="DR31">
            <v>3.4581727586558392E-2</v>
          </cell>
          <cell r="DS31">
            <v>1.096545224433512E-2</v>
          </cell>
          <cell r="DT31">
            <v>4.7530414345285335E-2</v>
          </cell>
          <cell r="DU31">
            <v>6.140340892957092E-2</v>
          </cell>
          <cell r="DV31">
            <v>0.13758027594857322</v>
          </cell>
          <cell r="DW31">
            <v>5.975168145957007E-2</v>
          </cell>
          <cell r="DX31">
            <v>0.16140777811797904</v>
          </cell>
          <cell r="DY31">
            <v>0.12236134032623036</v>
          </cell>
          <cell r="DZ31">
            <v>8.4805069640080222E-2</v>
          </cell>
          <cell r="EA31">
            <v>6.4830282958634106E-2</v>
          </cell>
          <cell r="EB31">
            <v>3.0987021544178619E-2</v>
          </cell>
          <cell r="EC31">
            <v>7.1817396797430072E-2</v>
          </cell>
          <cell r="ED31">
            <v>0.11483869549222725</v>
          </cell>
          <cell r="EE31">
            <v>8.6821951246678547E-2</v>
          </cell>
          <cell r="EF31">
            <v>7.1347042325935403E-2</v>
          </cell>
          <cell r="EG31">
            <v>7.1705800284560153E-2</v>
          </cell>
          <cell r="EH31">
            <v>6.0554445909124267E-2</v>
          </cell>
          <cell r="EI31">
            <v>5.3548911787912261E-2</v>
          </cell>
          <cell r="EJ31">
            <v>0.10116480504202788</v>
          </cell>
          <cell r="EK31">
            <v>6.4924132724750533E-2</v>
          </cell>
          <cell r="EL31">
            <v>3.546683691641761E-2</v>
          </cell>
          <cell r="EM31">
            <v>1.1198799543905888E-2</v>
          </cell>
          <cell r="EN31">
            <v>5.7982530917831225E-3</v>
          </cell>
          <cell r="EO31">
            <v>1.4404885050490939E-2</v>
          </cell>
          <cell r="EP31">
            <v>1.0481767769489513E-2</v>
          </cell>
          <cell r="EQ31">
            <v>6.1071497915720935E-4</v>
          </cell>
          <cell r="ER31">
            <v>1.5806271650259591E-3</v>
          </cell>
          <cell r="ES31">
            <v>1.5411067379034468E-2</v>
          </cell>
          <cell r="ET31">
            <v>3.4041992151066548E-2</v>
          </cell>
          <cell r="EU31">
            <v>1.6460891100157585E-3</v>
          </cell>
          <cell r="FA31">
            <v>6.8679511039925686E-2</v>
          </cell>
          <cell r="FB31">
            <v>2.1211418326328804E-2</v>
          </cell>
          <cell r="FC31">
            <v>5.1847586702601846E-2</v>
          </cell>
          <cell r="FD31">
            <v>4.7115690535913343E-2</v>
          </cell>
          <cell r="FE31">
            <v>2.7334879468303989E-2</v>
          </cell>
          <cell r="FF31">
            <v>2.1177459474087959E-2</v>
          </cell>
          <cell r="FG31">
            <v>7.5879780346596634E-2</v>
          </cell>
          <cell r="FH31">
            <v>7.8624455855574121E-2</v>
          </cell>
          <cell r="FI31">
            <v>4.1373684463606376E-2</v>
          </cell>
          <cell r="FJ31">
            <v>6.9807746119991895E-2</v>
          </cell>
          <cell r="FK31">
            <v>6.4414021919043024E-2</v>
          </cell>
        </row>
        <row r="32">
          <cell r="C32">
            <v>0</v>
          </cell>
          <cell r="D32">
            <v>1.7358585406505864E-3</v>
          </cell>
          <cell r="E32">
            <v>-0.17358585406505864</v>
          </cell>
          <cell r="H32">
            <v>0</v>
          </cell>
          <cell r="I32">
            <v>0.17358585406505864</v>
          </cell>
          <cell r="L32">
            <v>9.0090930365674657E-2</v>
          </cell>
          <cell r="M32">
            <v>6.1085847643269436E-2</v>
          </cell>
          <cell r="N32">
            <v>5.4741077919449183E-2</v>
          </cell>
          <cell r="O32">
            <v>5.4396201379673742E-2</v>
          </cell>
          <cell r="P32">
            <v>7.2810944938461866E-2</v>
          </cell>
          <cell r="Q32">
            <v>7.1068192743693595E-2</v>
          </cell>
          <cell r="R32">
            <v>0.10501752792248202</v>
          </cell>
          <cell r="S32">
            <v>6.5762927204781427E-2</v>
          </cell>
          <cell r="T32">
            <v>4.4793395102279351E-2</v>
          </cell>
          <cell r="U32">
            <v>5.9343159770134671E-2</v>
          </cell>
          <cell r="V32">
            <v>3.4169066120613933E-2</v>
          </cell>
          <cell r="W32">
            <v>9.2486319718029342E-2</v>
          </cell>
          <cell r="X32">
            <v>0.1005367372936628</v>
          </cell>
          <cell r="Y32">
            <v>7.0132501978105916E-2</v>
          </cell>
          <cell r="Z32">
            <v>4.9961126086147105E-2</v>
          </cell>
          <cell r="AA32">
            <v>6.9693190254881882E-2</v>
          </cell>
          <cell r="AB32">
            <v>8.4324464315656239E-2</v>
          </cell>
          <cell r="AC32">
            <v>5.6573532484782016E-2</v>
          </cell>
          <cell r="AD32">
            <v>9.4413878144747443E-2</v>
          </cell>
          <cell r="AE32">
            <v>8.0771970572942373E-2</v>
          </cell>
          <cell r="AF32">
            <v>8.8162670914754562E-2</v>
          </cell>
          <cell r="AG32">
            <v>5.5422477331357481E-2</v>
          </cell>
          <cell r="AH32">
            <v>1.0844731901050743E-2</v>
          </cell>
          <cell r="AI32">
            <v>1.1174421453361895E-2</v>
          </cell>
          <cell r="AJ32">
            <v>9.6544269235473452E-3</v>
          </cell>
          <cell r="AK32">
            <v>7.5733514491695839E-2</v>
          </cell>
          <cell r="AL32">
            <v>8.6285805175805488E-2</v>
          </cell>
          <cell r="AM32">
            <v>7.7600089297545555E-2</v>
          </cell>
          <cell r="AN32">
            <v>8.2500454297655818E-2</v>
          </cell>
          <cell r="AO32">
            <v>7.2453306866371928E-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5.5220197351122718E-3</v>
          </cell>
          <cell r="EA32">
            <v>3.0499502587715667E-3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1.2497017459365631E-2</v>
          </cell>
          <cell r="EJ32">
            <v>1.8923682474484269E-2</v>
          </cell>
          <cell r="EK32">
            <v>4.3579495937454051E-3</v>
          </cell>
          <cell r="EL32">
            <v>4.9209645126936695E-4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FA32">
            <v>6.7449322268320872E-2</v>
          </cell>
          <cell r="FB32">
            <v>6.490136559760476E-2</v>
          </cell>
          <cell r="FC32">
            <v>3.2489156094967171E-2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6.793648908052179E-4</v>
          </cell>
          <cell r="FK32">
            <v>3.2235126658718321E-3</v>
          </cell>
        </row>
        <row r="33">
          <cell r="C33">
            <v>0.22473509285766088</v>
          </cell>
          <cell r="D33">
            <v>0.38378649267406112</v>
          </cell>
          <cell r="E33">
            <v>-15.905139981640023</v>
          </cell>
          <cell r="H33">
            <v>0.34399510817086293</v>
          </cell>
          <cell r="I33">
            <v>3.9791384503198191</v>
          </cell>
          <cell r="L33">
            <v>0.38043944590241419</v>
          </cell>
          <cell r="M33">
            <v>0.395674993125047</v>
          </cell>
          <cell r="N33">
            <v>0.40353134331576501</v>
          </cell>
          <cell r="O33">
            <v>0.40860493864297542</v>
          </cell>
          <cell r="P33">
            <v>0.3733152135674585</v>
          </cell>
          <cell r="Q33">
            <v>0.34785405126187574</v>
          </cell>
          <cell r="R33">
            <v>0.33793939923180022</v>
          </cell>
          <cell r="S33">
            <v>0.33051290762338253</v>
          </cell>
          <cell r="T33">
            <v>0.40699043001511298</v>
          </cell>
          <cell r="U33">
            <v>0.40385659384989236</v>
          </cell>
          <cell r="V33">
            <v>0.42256559636851554</v>
          </cell>
          <cell r="W33">
            <v>0.37107350813848144</v>
          </cell>
          <cell r="X33">
            <v>0.38363253988818746</v>
          </cell>
          <cell r="Y33">
            <v>0.44805131123327213</v>
          </cell>
          <cell r="Z33">
            <v>0.40211180276014136</v>
          </cell>
          <cell r="AA33">
            <v>0.36277155225685914</v>
          </cell>
          <cell r="AB33">
            <v>0.35855431763099099</v>
          </cell>
          <cell r="AC33">
            <v>0.37108360548517372</v>
          </cell>
          <cell r="AD33">
            <v>0.3499715088927815</v>
          </cell>
          <cell r="AE33">
            <v>0.35882566888946527</v>
          </cell>
          <cell r="AF33">
            <v>0.38427344178403666</v>
          </cell>
          <cell r="AG33">
            <v>0.36515527233162492</v>
          </cell>
          <cell r="AH33">
            <v>0.34471303375027879</v>
          </cell>
          <cell r="AI33">
            <v>0.36413868706908531</v>
          </cell>
          <cell r="AJ33">
            <v>0.39040464595682428</v>
          </cell>
          <cell r="AK33">
            <v>0.37454431553266676</v>
          </cell>
          <cell r="AL33">
            <v>0.37198099173690008</v>
          </cell>
          <cell r="AM33">
            <v>0.34138217249147951</v>
          </cell>
          <cell r="AN33">
            <v>0.34490278030165361</v>
          </cell>
          <cell r="AO33">
            <v>0.32437065776414331</v>
          </cell>
          <cell r="AP33">
            <v>0.44630364984790311</v>
          </cell>
          <cell r="AQ33">
            <v>0.38612161193353078</v>
          </cell>
          <cell r="AR33">
            <v>0.38216326423464969</v>
          </cell>
          <cell r="AS33">
            <v>0.41527417609782069</v>
          </cell>
          <cell r="AT33">
            <v>0.37591435888931884</v>
          </cell>
          <cell r="AU33">
            <v>0.38100994717052972</v>
          </cell>
          <cell r="AV33">
            <v>0.41150473170490015</v>
          </cell>
          <cell r="AW33">
            <v>0.38631604877447956</v>
          </cell>
          <cell r="AX33">
            <v>0.35026897212590435</v>
          </cell>
          <cell r="AY33">
            <v>0.31538386086732051</v>
          </cell>
          <cell r="AZ33">
            <v>0.29927358014235222</v>
          </cell>
          <cell r="BA33">
            <v>0.36349479550856489</v>
          </cell>
          <cell r="BB33">
            <v>0.41919848963208578</v>
          </cell>
          <cell r="BC33">
            <v>0.37867149778255055</v>
          </cell>
          <cell r="BD33">
            <v>0.37739349798592181</v>
          </cell>
          <cell r="BE33">
            <v>0.37376008995622667</v>
          </cell>
          <cell r="BF33">
            <v>0.32516614825013179</v>
          </cell>
          <cell r="BG33">
            <v>0.31859569176182068</v>
          </cell>
          <cell r="BH33">
            <v>0.39512828192073479</v>
          </cell>
          <cell r="BI33">
            <v>0.38107945761243123</v>
          </cell>
          <cell r="BJ33">
            <v>0.40399602857318578</v>
          </cell>
          <cell r="BK33">
            <v>0.37347510282663865</v>
          </cell>
          <cell r="BL33">
            <v>0.3542796090380278</v>
          </cell>
          <cell r="BM33">
            <v>0.3403326124494962</v>
          </cell>
          <cell r="BN33">
            <v>0.33389534883720928</v>
          </cell>
          <cell r="BO33">
            <v>0.36914864387486757</v>
          </cell>
          <cell r="BP33">
            <v>0.35351982262846271</v>
          </cell>
          <cell r="BQ33">
            <v>0.40606832842239388</v>
          </cell>
          <cell r="BR33">
            <v>0.41183093712108082</v>
          </cell>
          <cell r="BS33">
            <v>0.34459872500218325</v>
          </cell>
          <cell r="BT33">
            <v>0.35843173199618988</v>
          </cell>
          <cell r="BU33">
            <v>0.42463329612439538</v>
          </cell>
          <cell r="BV33">
            <v>0.41573837982532674</v>
          </cell>
          <cell r="BW33">
            <v>0.44314894059354476</v>
          </cell>
          <cell r="BX33">
            <v>0.41342216498249784</v>
          </cell>
          <cell r="BY33">
            <v>0.46487965251613828</v>
          </cell>
          <cell r="BZ33">
            <v>0.45753748766080127</v>
          </cell>
          <cell r="CA33">
            <v>0.44883592492046331</v>
          </cell>
          <cell r="CB33">
            <v>0.43506318463637178</v>
          </cell>
          <cell r="CC33">
            <v>0.44501708912636673</v>
          </cell>
          <cell r="CD33">
            <v>0.42100385840171184</v>
          </cell>
          <cell r="CE33">
            <v>0.37232278004876324</v>
          </cell>
          <cell r="CF33">
            <v>0.42983165478203339</v>
          </cell>
          <cell r="CG33">
            <v>0.42760641131180088</v>
          </cell>
          <cell r="CH33">
            <v>0.44740093440356082</v>
          </cell>
          <cell r="CI33">
            <v>0.43612226097256029</v>
          </cell>
          <cell r="CJ33">
            <v>0.43279344944356246</v>
          </cell>
          <cell r="CK33">
            <v>0.41505546380830716</v>
          </cell>
          <cell r="CL33">
            <v>0.42379409673612689</v>
          </cell>
          <cell r="CM33">
            <v>0.42295365705191673</v>
          </cell>
          <cell r="CN33">
            <v>0.39577277411218259</v>
          </cell>
          <cell r="CO33">
            <v>0.41265542422315299</v>
          </cell>
          <cell r="CP33">
            <v>0.38244876077364015</v>
          </cell>
          <cell r="CQ33">
            <v>0.35801819871826235</v>
          </cell>
          <cell r="CR33">
            <v>0.39768882948000728</v>
          </cell>
          <cell r="CS33">
            <v>0.42999156678847977</v>
          </cell>
          <cell r="CT33">
            <v>0.43132953562494641</v>
          </cell>
          <cell r="CU33">
            <v>0.43722859177905932</v>
          </cell>
          <cell r="CV33">
            <v>0.40685185737284596</v>
          </cell>
          <cell r="CW33">
            <v>0.38525909950366344</v>
          </cell>
          <cell r="CX33">
            <v>0.41896999352678721</v>
          </cell>
          <cell r="CY33">
            <v>0.38248336234624947</v>
          </cell>
          <cell r="CZ33">
            <v>0.4146497956842784</v>
          </cell>
          <cell r="DA33">
            <v>0.37975155999739096</v>
          </cell>
          <cell r="DB33">
            <v>0.33024438312968074</v>
          </cell>
          <cell r="DC33">
            <v>0.33310748054874617</v>
          </cell>
          <cell r="DD33">
            <v>0.41626495910976807</v>
          </cell>
          <cell r="DE33">
            <v>0.41656359423723499</v>
          </cell>
          <cell r="DF33">
            <v>0.39837855498400587</v>
          </cell>
          <cell r="DG33">
            <v>0.34469805741604514</v>
          </cell>
          <cell r="DH33">
            <v>0.32825255871025399</v>
          </cell>
          <cell r="DI33">
            <v>0.38944693925785862</v>
          </cell>
          <cell r="DJ33">
            <v>0.359783983652817</v>
          </cell>
          <cell r="DK33">
            <v>0.33611043541717345</v>
          </cell>
          <cell r="DL33">
            <v>0.31694649899145094</v>
          </cell>
          <cell r="DM33">
            <v>0.32707757254646275</v>
          </cell>
          <cell r="DN33">
            <v>0.35093262664356328</v>
          </cell>
          <cell r="DO33">
            <v>0.3431097998037963</v>
          </cell>
          <cell r="DP33">
            <v>0.32636886682061717</v>
          </cell>
          <cell r="DQ33">
            <v>0.28009186169406081</v>
          </cell>
          <cell r="DR33">
            <v>0.37196958109514949</v>
          </cell>
          <cell r="DS33">
            <v>0.34274221348996115</v>
          </cell>
          <cell r="DT33">
            <v>0.32415785040308487</v>
          </cell>
          <cell r="DU33">
            <v>0.35239172718835454</v>
          </cell>
          <cell r="DV33">
            <v>0.35051972405142684</v>
          </cell>
          <cell r="DW33">
            <v>0.38676280969664845</v>
          </cell>
          <cell r="DX33">
            <v>0.37929222188202094</v>
          </cell>
          <cell r="DY33">
            <v>0.38248817472226471</v>
          </cell>
          <cell r="DZ33">
            <v>0.35895389688460183</v>
          </cell>
          <cell r="EA33">
            <v>0.34569328360462404</v>
          </cell>
          <cell r="EB33">
            <v>0.35281437408249133</v>
          </cell>
          <cell r="EC33">
            <v>0.36908274071312075</v>
          </cell>
          <cell r="ED33">
            <v>0.37519715756807542</v>
          </cell>
          <cell r="EE33">
            <v>0.4138117161067229</v>
          </cell>
          <cell r="EF33">
            <v>0.43692423876057357</v>
          </cell>
          <cell r="EG33">
            <v>0.35004000699192322</v>
          </cell>
          <cell r="EH33">
            <v>0.38149199674516915</v>
          </cell>
          <cell r="EI33">
            <v>0.3857930692883067</v>
          </cell>
          <cell r="EJ33">
            <v>0.4047386372329308</v>
          </cell>
          <cell r="EK33">
            <v>0.40367002160724674</v>
          </cell>
          <cell r="EL33">
            <v>0.43872015338898629</v>
          </cell>
          <cell r="EM33">
            <v>0.34231120910686125</v>
          </cell>
          <cell r="EN33">
            <v>0.17553052744274142</v>
          </cell>
          <cell r="EO33">
            <v>0.22607884594050684</v>
          </cell>
          <cell r="EP33">
            <v>0.21480774244586176</v>
          </cell>
          <cell r="EQ33">
            <v>0.25114967283033074</v>
          </cell>
          <cell r="ER33">
            <v>0.18382822697461254</v>
          </cell>
          <cell r="ES33">
            <v>0.23834511711595904</v>
          </cell>
          <cell r="ET33">
            <v>0.23597657859084423</v>
          </cell>
          <cell r="EU33">
            <v>0.2659969999979479</v>
          </cell>
          <cell r="FA33">
            <v>0.38106221985404665</v>
          </cell>
          <cell r="FB33">
            <v>0.37343230681331241</v>
          </cell>
          <cell r="FC33">
            <v>0.37846610762784066</v>
          </cell>
          <cell r="FD33">
            <v>0.359740685346289</v>
          </cell>
          <cell r="FE33">
            <v>0.3719120551603321</v>
          </cell>
          <cell r="FF33">
            <v>0.42632266465083135</v>
          </cell>
          <cell r="FG33">
            <v>0.41516980481121984</v>
          </cell>
          <cell r="FH33">
            <v>0.39554854550131902</v>
          </cell>
          <cell r="FI33">
            <v>0.3588646926907848</v>
          </cell>
          <cell r="FJ33">
            <v>0.3518499451315652</v>
          </cell>
          <cell r="FK33">
            <v>0.38850709059816563</v>
          </cell>
        </row>
        <row r="34">
          <cell r="C34">
            <v>0.24309647508484764</v>
          </cell>
          <cell r="D34">
            <v>0.29617842765333663</v>
          </cell>
          <cell r="E34">
            <v>-5.308195256848899</v>
          </cell>
          <cell r="H34">
            <v>0.32940691274237882</v>
          </cell>
          <cell r="I34">
            <v>-3.3228485089042192</v>
          </cell>
          <cell r="L34">
            <v>0.15689729179298484</v>
          </cell>
          <cell r="M34">
            <v>0.19614922119114636</v>
          </cell>
          <cell r="N34">
            <v>0.22194631029385309</v>
          </cell>
          <cell r="O34">
            <v>0.17315087417673108</v>
          </cell>
          <cell r="P34">
            <v>8.8626975815224843E-2</v>
          </cell>
          <cell r="Q34">
            <v>0.21068973980183089</v>
          </cell>
          <cell r="R34">
            <v>0.20336544029397199</v>
          </cell>
          <cell r="S34">
            <v>0.22336726000297097</v>
          </cell>
          <cell r="T34">
            <v>0.18440073279454183</v>
          </cell>
          <cell r="U34">
            <v>0.20425849708951208</v>
          </cell>
          <cell r="V34">
            <v>0.20499067939968765</v>
          </cell>
          <cell r="W34">
            <v>0.22054601499633975</v>
          </cell>
          <cell r="X34">
            <v>0.2424280664427971</v>
          </cell>
          <cell r="Y34">
            <v>0.26583440953889353</v>
          </cell>
          <cell r="Z34">
            <v>0.25215672496845332</v>
          </cell>
          <cell r="AA34">
            <v>0.27994034861726053</v>
          </cell>
          <cell r="AB34">
            <v>0.26794548878450342</v>
          </cell>
          <cell r="AC34">
            <v>0.23621689518923197</v>
          </cell>
          <cell r="AD34">
            <v>0.2831451453917872</v>
          </cell>
          <cell r="AE34">
            <v>0.28950756923989696</v>
          </cell>
          <cell r="AF34">
            <v>0.27529153632621683</v>
          </cell>
          <cell r="AG34">
            <v>0.29507976421766657</v>
          </cell>
          <cell r="AH34">
            <v>0.28565183972033042</v>
          </cell>
          <cell r="AI34">
            <v>0.29224384109894908</v>
          </cell>
          <cell r="AJ34">
            <v>0.29345421642747715</v>
          </cell>
          <cell r="AK34">
            <v>0.29087530153246527</v>
          </cell>
          <cell r="AL34">
            <v>0.19478849261182329</v>
          </cell>
          <cell r="AM34">
            <v>0.29633760646560925</v>
          </cell>
          <cell r="AN34">
            <v>0.24513901508268215</v>
          </cell>
          <cell r="AO34">
            <v>0.24912027429396377</v>
          </cell>
          <cell r="AP34">
            <v>0.27247902763526183</v>
          </cell>
          <cell r="AQ34">
            <v>0.25755093126174355</v>
          </cell>
          <cell r="AR34">
            <v>0.26373587910501306</v>
          </cell>
          <cell r="AS34">
            <v>0.27395284136770343</v>
          </cell>
          <cell r="AT34">
            <v>0.273718055018149</v>
          </cell>
          <cell r="AU34">
            <v>0.28378468421303127</v>
          </cell>
          <cell r="AV34">
            <v>0.20202150324530546</v>
          </cell>
          <cell r="AW34">
            <v>0.26185490823993102</v>
          </cell>
          <cell r="AX34">
            <v>0.33230038102581388</v>
          </cell>
          <cell r="AY34">
            <v>0.33925475910959219</v>
          </cell>
          <cell r="AZ34">
            <v>0.31782497516165281</v>
          </cell>
          <cell r="BA34">
            <v>0.31060568805835592</v>
          </cell>
          <cell r="BB34">
            <v>0.28552616966254696</v>
          </cell>
          <cell r="BC34">
            <v>0.31578774787477354</v>
          </cell>
          <cell r="BD34">
            <v>0.30849167921227166</v>
          </cell>
          <cell r="BE34">
            <v>0.30365045580498778</v>
          </cell>
          <cell r="BF34">
            <v>0.32636445532269309</v>
          </cell>
          <cell r="BG34">
            <v>0.36374783674960209</v>
          </cell>
          <cell r="BH34">
            <v>0.28705745686877765</v>
          </cell>
          <cell r="BI34">
            <v>0.28887947927642271</v>
          </cell>
          <cell r="BJ34">
            <v>0.29724196708636097</v>
          </cell>
          <cell r="BK34">
            <v>0.33392841515708405</v>
          </cell>
          <cell r="BL34">
            <v>0.31381425349214515</v>
          </cell>
          <cell r="BM34">
            <v>0.32102801388120505</v>
          </cell>
          <cell r="BN34">
            <v>0.33706810631229234</v>
          </cell>
          <cell r="BO34">
            <v>0.29362169800211957</v>
          </cell>
          <cell r="BP34">
            <v>0.3225392672380839</v>
          </cell>
          <cell r="BQ34">
            <v>0.30421278967906346</v>
          </cell>
          <cell r="BR34">
            <v>0.2780183613372596</v>
          </cell>
          <cell r="BS34">
            <v>0.3267836870142346</v>
          </cell>
          <cell r="BT34">
            <v>0.29053216153555833</v>
          </cell>
          <cell r="BU34">
            <v>0.2826009047647024</v>
          </cell>
          <cell r="BV34">
            <v>0.29838456911960287</v>
          </cell>
          <cell r="BW34">
            <v>0.29970028239288993</v>
          </cell>
          <cell r="BX34">
            <v>0.29863037447988905</v>
          </cell>
          <cell r="BY34">
            <v>0.27217169414380904</v>
          </cell>
          <cell r="BZ34">
            <v>0.28800081477883455</v>
          </cell>
          <cell r="CA34">
            <v>0.29144270634815689</v>
          </cell>
          <cell r="CB34">
            <v>0.29159689263921451</v>
          </cell>
          <cell r="CC34">
            <v>0.29975951500904718</v>
          </cell>
          <cell r="CD34">
            <v>0.28320500075820121</v>
          </cell>
          <cell r="CE34">
            <v>0.330738065241233</v>
          </cell>
          <cell r="CF34">
            <v>0.23880761596706609</v>
          </cell>
          <cell r="CG34">
            <v>0.21636240375768728</v>
          </cell>
          <cell r="CH34">
            <v>0.30988324046572896</v>
          </cell>
          <cell r="CI34">
            <v>0.32115713627689668</v>
          </cell>
          <cell r="CJ34">
            <v>0.2862427365934917</v>
          </cell>
          <cell r="CK34">
            <v>0.27893543763437506</v>
          </cell>
          <cell r="CL34">
            <v>0.28054429646786333</v>
          </cell>
          <cell r="CM34">
            <v>0.28770177407171094</v>
          </cell>
          <cell r="CN34">
            <v>0.28678155616050699</v>
          </cell>
          <cell r="CO34">
            <v>0.26714691929270556</v>
          </cell>
          <cell r="CP34">
            <v>0.31797599901026841</v>
          </cell>
          <cell r="CQ34">
            <v>0.34315428142784926</v>
          </cell>
          <cell r="CR34">
            <v>0.33315593181180586</v>
          </cell>
          <cell r="CS34">
            <v>0.27662637465606982</v>
          </cell>
          <cell r="CT34">
            <v>0.29280409591421647</v>
          </cell>
          <cell r="CU34">
            <v>0.30185189440066168</v>
          </cell>
          <cell r="CV34">
            <v>0.26857745513088072</v>
          </cell>
          <cell r="CW34">
            <v>0.24840463247459227</v>
          </cell>
          <cell r="CX34">
            <v>0.23097536698939922</v>
          </cell>
          <cell r="CY34">
            <v>0.24675306068355862</v>
          </cell>
          <cell r="CZ34">
            <v>0.24859129686715895</v>
          </cell>
          <cell r="DA34">
            <v>0.28020162196244414</v>
          </cell>
          <cell r="DB34">
            <v>0.28743003547497042</v>
          </cell>
          <cell r="DC34">
            <v>0.2991534327085586</v>
          </cell>
          <cell r="DD34">
            <v>0.19764011799410028</v>
          </cell>
          <cell r="DE34">
            <v>0.2678866958172918</v>
          </cell>
          <cell r="DF34">
            <v>0.26600360152266911</v>
          </cell>
          <cell r="DG34">
            <v>0.30365000892517596</v>
          </cell>
          <cell r="DH34">
            <v>0.31091787302555518</v>
          </cell>
          <cell r="DI34">
            <v>0.24840463247459227</v>
          </cell>
          <cell r="DJ34">
            <v>0.29989991520593834</v>
          </cell>
          <cell r="DK34">
            <v>0.34186734776615585</v>
          </cell>
          <cell r="DL34">
            <v>0.33421547657405859</v>
          </cell>
          <cell r="DM34">
            <v>0.32933937481084663</v>
          </cell>
          <cell r="DN34">
            <v>0.33156660890836814</v>
          </cell>
          <cell r="DO34">
            <v>0.36128416821144244</v>
          </cell>
          <cell r="DP34">
            <v>0.32165073478855782</v>
          </cell>
          <cell r="DQ34">
            <v>0.30518462851901024</v>
          </cell>
          <cell r="DR34">
            <v>0.29032257919972027</v>
          </cell>
          <cell r="DS34">
            <v>0.3533572376433744</v>
          </cell>
          <cell r="DT34">
            <v>0.38785723851329162</v>
          </cell>
          <cell r="DU34">
            <v>0.36794801807196698</v>
          </cell>
          <cell r="DV34">
            <v>0.28710000000000002</v>
          </cell>
          <cell r="DW34">
            <v>0.32075077653179379</v>
          </cell>
          <cell r="DX34">
            <v>0.2195</v>
          </cell>
          <cell r="DY34">
            <v>0.21987801219878012</v>
          </cell>
          <cell r="DZ34">
            <v>0.28585805476549997</v>
          </cell>
          <cell r="EA34">
            <v>0.30328813795641824</v>
          </cell>
          <cell r="EB34">
            <v>0.33792411853904986</v>
          </cell>
          <cell r="EC34">
            <v>0.28817211441730112</v>
          </cell>
          <cell r="ED34">
            <v>0.28958615097542151</v>
          </cell>
          <cell r="EE34">
            <v>0.24612685175990975</v>
          </cell>
          <cell r="EF34">
            <v>0.29253137813634683</v>
          </cell>
          <cell r="EG34">
            <v>0.30510229603130773</v>
          </cell>
          <cell r="EH34">
            <v>0.29604829967713481</v>
          </cell>
          <cell r="EI34">
            <v>0.31235010392299195</v>
          </cell>
          <cell r="EJ34">
            <v>0.25513724159935863</v>
          </cell>
          <cell r="EK34">
            <v>0.28687784801411503</v>
          </cell>
          <cell r="EL34">
            <v>0.33589321688137691</v>
          </cell>
          <cell r="EM34">
            <v>0.34736880263005177</v>
          </cell>
          <cell r="EN34">
            <v>0.32953716956676044</v>
          </cell>
          <cell r="EO34">
            <v>0.23296458136885609</v>
          </cell>
          <cell r="EP34">
            <v>0.2584581762024189</v>
          </cell>
          <cell r="EQ34">
            <v>0.26700970309564243</v>
          </cell>
          <cell r="ER34">
            <v>0.23208737369665708</v>
          </cell>
          <cell r="ES34">
            <v>0.22470385347720293</v>
          </cell>
          <cell r="ET34">
            <v>0.18656534215497456</v>
          </cell>
          <cell r="EU34">
            <v>0.22864448396747808</v>
          </cell>
          <cell r="FA34">
            <v>0.19141818401740318</v>
          </cell>
          <cell r="FB34">
            <v>0.27244389916214368</v>
          </cell>
          <cell r="FC34">
            <v>0.26580460486360308</v>
          </cell>
          <cell r="FD34">
            <v>0.30690039166627414</v>
          </cell>
          <cell r="FE34">
            <v>0.30897507177298833</v>
          </cell>
          <cell r="FF34">
            <v>0.29371025817283919</v>
          </cell>
          <cell r="FG34">
            <v>0.28726241601359692</v>
          </cell>
          <cell r="FH34">
            <v>0.27505208149429755</v>
          </cell>
          <cell r="FI34">
            <v>0.30119638298408186</v>
          </cell>
          <cell r="FJ34">
            <v>0.30446808742200421</v>
          </cell>
          <cell r="FK34">
            <v>0.29938202009659715</v>
          </cell>
        </row>
        <row r="35">
          <cell r="C35">
            <v>0.35934976792274892</v>
          </cell>
          <cell r="D35">
            <v>0.12919932152934924</v>
          </cell>
          <cell r="E35">
            <v>23.015044639339969</v>
          </cell>
          <cell r="H35">
            <v>0.11687084752160583</v>
          </cell>
          <cell r="I35">
            <v>1.2328474007743409</v>
          </cell>
          <cell r="L35">
            <v>0.19601127888706846</v>
          </cell>
          <cell r="M35">
            <v>0.14015034854871078</v>
          </cell>
          <cell r="N35">
            <v>0.14054661651425487</v>
          </cell>
          <cell r="O35">
            <v>0.15249172649229764</v>
          </cell>
          <cell r="P35">
            <v>0.17159596307351135</v>
          </cell>
          <cell r="Q35">
            <v>0.13910187974253033</v>
          </cell>
          <cell r="R35">
            <v>0.16145490711879842</v>
          </cell>
          <cell r="S35">
            <v>0.15305760486137665</v>
          </cell>
          <cell r="T35">
            <v>0.16964617144391744</v>
          </cell>
          <cell r="U35">
            <v>0.17682245266443128</v>
          </cell>
          <cell r="V35">
            <v>0.18988736427222389</v>
          </cell>
          <cell r="W35">
            <v>0.18933838638888578</v>
          </cell>
          <cell r="X35">
            <v>0.19092029190523827</v>
          </cell>
          <cell r="Y35">
            <v>0.15284139960064846</v>
          </cell>
          <cell r="Z35">
            <v>0.19107428432976006</v>
          </cell>
          <cell r="AA35">
            <v>0.17150574356692747</v>
          </cell>
          <cell r="AB35">
            <v>0.16440630310712678</v>
          </cell>
          <cell r="AC35">
            <v>0.14965347549798363</v>
          </cell>
          <cell r="AD35">
            <v>8.8804368237188722E-2</v>
          </cell>
          <cell r="AE35">
            <v>8.5511008207440273E-2</v>
          </cell>
          <cell r="AF35">
            <v>0.12303400561495588</v>
          </cell>
          <cell r="AG35">
            <v>0.15097535003686285</v>
          </cell>
          <cell r="AH35">
            <v>0.17483752462198346</v>
          </cell>
          <cell r="AI35">
            <v>0.18617118508073058</v>
          </cell>
          <cell r="AJ35">
            <v>0.17572410544081626</v>
          </cell>
          <cell r="AK35">
            <v>0.1534073560215227</v>
          </cell>
          <cell r="AL35">
            <v>0.18905603257155229</v>
          </cell>
          <cell r="AM35">
            <v>0.17442971540938276</v>
          </cell>
          <cell r="AN35">
            <v>0.17399600218062872</v>
          </cell>
          <cell r="AO35">
            <v>0.15753857258864928</v>
          </cell>
          <cell r="AP35">
            <v>9.5419692586594079E-2</v>
          </cell>
          <cell r="AQ35">
            <v>0.11326921707625515</v>
          </cell>
          <cell r="AR35">
            <v>0.16230169494491647</v>
          </cell>
          <cell r="AS35">
            <v>9.74686152947844E-2</v>
          </cell>
          <cell r="AT35">
            <v>0.1803382897573379</v>
          </cell>
          <cell r="AU35">
            <v>0.18446528009138072</v>
          </cell>
          <cell r="AV35">
            <v>0.20893821532973295</v>
          </cell>
          <cell r="AW35">
            <v>0.1879541815494519</v>
          </cell>
          <cell r="AX35">
            <v>0.17235317260294389</v>
          </cell>
          <cell r="AY35">
            <v>0.15926643861288226</v>
          </cell>
          <cell r="AZ35">
            <v>0.16520351157222665</v>
          </cell>
          <cell r="BA35">
            <v>0.11959675436439636</v>
          </cell>
          <cell r="BB35">
            <v>0.14330250194348812</v>
          </cell>
          <cell r="BC35">
            <v>0.15193422249911875</v>
          </cell>
          <cell r="BD35">
            <v>0.16412906375879888</v>
          </cell>
          <cell r="BE35">
            <v>0.15147986024657645</v>
          </cell>
          <cell r="BF35">
            <v>0.12568626451141365</v>
          </cell>
          <cell r="BG35">
            <v>9.6270078007461582E-2</v>
          </cell>
          <cell r="BH35">
            <v>0.12322687794385909</v>
          </cell>
          <cell r="BI35">
            <v>0.16092406770982068</v>
          </cell>
          <cell r="BJ35">
            <v>0.16537653870823191</v>
          </cell>
          <cell r="BK35">
            <v>0.12824888422158048</v>
          </cell>
          <cell r="BL35">
            <v>0.11722527798662499</v>
          </cell>
          <cell r="BM35">
            <v>0.12861908833341715</v>
          </cell>
          <cell r="BN35">
            <v>0.12809800664451826</v>
          </cell>
          <cell r="BO35">
            <v>0.15280449032460652</v>
          </cell>
          <cell r="BP35">
            <v>0.13672389333922305</v>
          </cell>
          <cell r="BQ35">
            <v>0.14055905072867722</v>
          </cell>
          <cell r="BR35">
            <v>0.16646457647670185</v>
          </cell>
          <cell r="BS35">
            <v>0.16714697406340059</v>
          </cell>
          <cell r="BT35">
            <v>0.17776459804820188</v>
          </cell>
          <cell r="BU35">
            <v>0.12236844682059417</v>
          </cell>
          <cell r="BV35">
            <v>0.16184804615032741</v>
          </cell>
          <cell r="BW35">
            <v>0.13298452902756364</v>
          </cell>
          <cell r="BX35">
            <v>0.16458622283865004</v>
          </cell>
          <cell r="BY35">
            <v>0.15512786670186299</v>
          </cell>
          <cell r="BZ35">
            <v>0.15332727472148666</v>
          </cell>
          <cell r="CA35">
            <v>0.14936565103417163</v>
          </cell>
          <cell r="CB35">
            <v>0.14748527597840205</v>
          </cell>
          <cell r="CC35">
            <v>0.14186294675306599</v>
          </cell>
          <cell r="CD35">
            <v>0.15620629812471568</v>
          </cell>
          <cell r="CE35">
            <v>0.18423986440555068</v>
          </cell>
          <cell r="CF35">
            <v>0.18268948026170698</v>
          </cell>
          <cell r="CG35">
            <v>0.13879231029974337</v>
          </cell>
          <cell r="CH35">
            <v>0.12536717477928602</v>
          </cell>
          <cell r="CI35">
            <v>0.12087912087912087</v>
          </cell>
          <cell r="CJ35">
            <v>0.13009611549500655</v>
          </cell>
          <cell r="CK35">
            <v>0.1316798055650765</v>
          </cell>
          <cell r="CL35">
            <v>0.13891800370878013</v>
          </cell>
          <cell r="CM35">
            <v>0.1352958864124735</v>
          </cell>
          <cell r="CN35">
            <v>0.1444193235823375</v>
          </cell>
          <cell r="CO35">
            <v>0.1400992668289438</v>
          </cell>
          <cell r="CP35">
            <v>0.14446781310569506</v>
          </cell>
          <cell r="CQ35">
            <v>0.15632796829900689</v>
          </cell>
          <cell r="CR35">
            <v>0.16546198656699176</v>
          </cell>
          <cell r="CS35">
            <v>0.14346681659042704</v>
          </cell>
          <cell r="CT35">
            <v>9.9195000116892529E-2</v>
          </cell>
          <cell r="CU35">
            <v>0.10634989928696705</v>
          </cell>
          <cell r="CV35">
            <v>0.13076143342674854</v>
          </cell>
          <cell r="CW35">
            <v>0.14474267312692035</v>
          </cell>
          <cell r="CX35">
            <v>0.13400246399710447</v>
          </cell>
          <cell r="CY35">
            <v>0.13754987714283667</v>
          </cell>
          <cell r="CZ35">
            <v>0.12723492723492721</v>
          </cell>
          <cell r="DA35">
            <v>0.14438944492357644</v>
          </cell>
          <cell r="DB35">
            <v>0.14493496255419785</v>
          </cell>
          <cell r="DC35">
            <v>0.14390882652983542</v>
          </cell>
          <cell r="DD35">
            <v>0.15780511787418758</v>
          </cell>
          <cell r="DE35">
            <v>0.10221591206034528</v>
          </cell>
          <cell r="DF35">
            <v>0.11480803276321888</v>
          </cell>
          <cell r="DG35">
            <v>0.12844492390317347</v>
          </cell>
          <cell r="DH35">
            <v>0.10984544893573266</v>
          </cell>
          <cell r="DI35">
            <v>0.14474267312692035</v>
          </cell>
          <cell r="DJ35">
            <v>0.13413447504135448</v>
          </cell>
          <cell r="DK35">
            <v>0.13435498256709641</v>
          </cell>
          <cell r="DL35">
            <v>0.13731851329198452</v>
          </cell>
          <cell r="DM35">
            <v>0.13322430591285053</v>
          </cell>
          <cell r="DN35">
            <v>0.13709102028335543</v>
          </cell>
          <cell r="DO35">
            <v>0.15215817282742328</v>
          </cell>
          <cell r="DP35">
            <v>0.15104141355368297</v>
          </cell>
          <cell r="DQ35">
            <v>0.14981518844610381</v>
          </cell>
          <cell r="DR35">
            <v>0.1409604728438125</v>
          </cell>
          <cell r="DS35">
            <v>0.13367079786658356</v>
          </cell>
          <cell r="DT35">
            <v>7.4993731700994729E-2</v>
          </cell>
          <cell r="DU35">
            <v>8.5336875044237398E-2</v>
          </cell>
          <cell r="DV35">
            <v>9.4100000000000003E-2</v>
          </cell>
          <cell r="DW35">
            <v>0.1195175130377924</v>
          </cell>
          <cell r="DX35">
            <v>0.1188</v>
          </cell>
          <cell r="DY35">
            <v>0.1404859514048595</v>
          </cell>
          <cell r="DZ35">
            <v>0.14314335878539286</v>
          </cell>
          <cell r="EA35">
            <v>0.15262508866588045</v>
          </cell>
          <cell r="EB35">
            <v>0.1531501278062713</v>
          </cell>
          <cell r="EC35">
            <v>0.15039631058700126</v>
          </cell>
          <cell r="ED35">
            <v>0.12112858542040009</v>
          </cell>
          <cell r="EE35">
            <v>0.1430667043206057</v>
          </cell>
          <cell r="EF35">
            <v>0.10069640722155702</v>
          </cell>
          <cell r="EG35">
            <v>0.1293930316226839</v>
          </cell>
          <cell r="EH35">
            <v>0.12908520357124711</v>
          </cell>
          <cell r="EI35">
            <v>0.11493189304087109</v>
          </cell>
          <cell r="EJ35">
            <v>0.12395661682691364</v>
          </cell>
          <cell r="EK35">
            <v>0.13133383324063952</v>
          </cell>
          <cell r="EL35">
            <v>0.10156275312102787</v>
          </cell>
          <cell r="EM35">
            <v>0.13573596176456532</v>
          </cell>
          <cell r="EN35">
            <v>0.31989298746414008</v>
          </cell>
          <cell r="EO35">
            <v>0.34920516615666058</v>
          </cell>
          <cell r="EP35">
            <v>0.31553311244322901</v>
          </cell>
          <cell r="EQ35">
            <v>0.31855891970187011</v>
          </cell>
          <cell r="ER35">
            <v>0.43702481497579726</v>
          </cell>
          <cell r="ES35">
            <v>0.37267225795581965</v>
          </cell>
          <cell r="ET35">
            <v>0.39260788071486541</v>
          </cell>
          <cell r="EU35">
            <v>0.355457718741024</v>
          </cell>
          <cell r="FA35">
            <v>0.16550611324436018</v>
          </cell>
          <cell r="FB35">
            <v>0.15111927894548105</v>
          </cell>
          <cell r="FC35">
            <v>0.15349997839877669</v>
          </cell>
          <cell r="FD35">
            <v>0.15248849798941527</v>
          </cell>
          <cell r="FE35">
            <v>0.1425833156774389</v>
          </cell>
          <cell r="FF35">
            <v>0.15392119361319598</v>
          </cell>
          <cell r="FG35">
            <v>0.14027877234260636</v>
          </cell>
          <cell r="FH35">
            <v>0.1349724081575005</v>
          </cell>
          <cell r="FI35">
            <v>0.13242668896530022</v>
          </cell>
          <cell r="FJ35">
            <v>0.12408136667076873</v>
          </cell>
          <cell r="FK35">
            <v>0.12717259343522805</v>
          </cell>
        </row>
        <row r="36">
          <cell r="C36">
            <v>6.6594592179915937E-2</v>
          </cell>
          <cell r="D36">
            <v>5.9700228967087668E-2</v>
          </cell>
          <cell r="E36">
            <v>0.68943632128282695</v>
          </cell>
          <cell r="H36">
            <v>0.1151952237431353</v>
          </cell>
          <cell r="I36">
            <v>-5.5494994776047637</v>
          </cell>
          <cell r="L36">
            <v>0.1412422679494435</v>
          </cell>
          <cell r="M36">
            <v>0.16857082750952831</v>
          </cell>
          <cell r="N36">
            <v>0.12915477870257872</v>
          </cell>
          <cell r="O36">
            <v>0.12676325533233754</v>
          </cell>
          <cell r="P36">
            <v>0.18193507018640842</v>
          </cell>
          <cell r="Q36">
            <v>0.15596272413815782</v>
          </cell>
          <cell r="R36">
            <v>0.10581245870254644</v>
          </cell>
          <cell r="S36">
            <v>0.12873305248246658</v>
          </cell>
          <cell r="T36">
            <v>0.11928068116506144</v>
          </cell>
          <cell r="U36">
            <v>0.10027760391741006</v>
          </cell>
          <cell r="V36">
            <v>8.5313278128438516E-2</v>
          </cell>
          <cell r="W36">
            <v>8.3113221589733263E-2</v>
          </cell>
          <cell r="X36">
            <v>8.1630711271150472E-2</v>
          </cell>
          <cell r="Y36">
            <v>6.2403214902846817E-2</v>
          </cell>
          <cell r="Z36">
            <v>5.1772495948098907E-2</v>
          </cell>
          <cell r="AA36">
            <v>6.9873414084500707E-2</v>
          </cell>
          <cell r="AB36">
            <v>8.7662818844799165E-2</v>
          </cell>
          <cell r="AC36">
            <v>0.15817866425916452</v>
          </cell>
          <cell r="AD36">
            <v>0.16030151343015675</v>
          </cell>
          <cell r="AE36">
            <v>0.1601329605288315</v>
          </cell>
          <cell r="AF36">
            <v>0.11813175184859691</v>
          </cell>
          <cell r="AG36">
            <v>0.12992515152015285</v>
          </cell>
          <cell r="AH36">
            <v>0.17540995903862874</v>
          </cell>
          <cell r="AI36">
            <v>0.13492658232972443</v>
          </cell>
          <cell r="AJ36">
            <v>0.11635764868709547</v>
          </cell>
          <cell r="AK36">
            <v>9.7827028507713992E-2</v>
          </cell>
          <cell r="AL36">
            <v>8.907687989725184E-2</v>
          </cell>
          <cell r="AM36">
            <v>7.1695041432778647E-2</v>
          </cell>
          <cell r="AN36">
            <v>8.2591313828820637E-2</v>
          </cell>
          <cell r="AO36">
            <v>0.1406658846882613</v>
          </cell>
          <cell r="AP36">
            <v>0.12311531256080535</v>
          </cell>
          <cell r="AQ36">
            <v>0.15663898699478415</v>
          </cell>
          <cell r="AR36">
            <v>0.14584226599347222</v>
          </cell>
          <cell r="AS36">
            <v>0.14884335983788147</v>
          </cell>
          <cell r="AT36">
            <v>0.12835111381349842</v>
          </cell>
          <cell r="AU36">
            <v>9.9938127647422784E-2</v>
          </cell>
          <cell r="AV36">
            <v>9.5763761581529008E-2</v>
          </cell>
          <cell r="AW36">
            <v>0.10081290799359525</v>
          </cell>
          <cell r="AX36">
            <v>9.9057266386734719E-2</v>
          </cell>
          <cell r="AY36">
            <v>0.15211925776473254</v>
          </cell>
          <cell r="AZ36">
            <v>0.17994364545498964</v>
          </cell>
          <cell r="BA36">
            <v>0.11731005655274158</v>
          </cell>
          <cell r="BB36">
            <v>0.10226713839221968</v>
          </cell>
          <cell r="BC36">
            <v>0.1130530302409273</v>
          </cell>
          <cell r="BD36">
            <v>0.1251983561866786</v>
          </cell>
          <cell r="BE36">
            <v>0.13510300791132887</v>
          </cell>
          <cell r="BF36">
            <v>0.16370064419628441</v>
          </cell>
          <cell r="BG36">
            <v>0.15257981198201565</v>
          </cell>
          <cell r="BH36">
            <v>0.12574986159891821</v>
          </cell>
          <cell r="BI36">
            <v>0.11792104459828066</v>
          </cell>
          <cell r="BJ36">
            <v>9.9470183546694999E-2</v>
          </cell>
          <cell r="BK36">
            <v>0.10279163384965431</v>
          </cell>
          <cell r="BL36">
            <v>0.1308298049147244</v>
          </cell>
          <cell r="BM36">
            <v>0.16598769468054789</v>
          </cell>
          <cell r="BN36">
            <v>0.17093853820598007</v>
          </cell>
          <cell r="BO36">
            <v>0.12588609333909018</v>
          </cell>
          <cell r="BP36">
            <v>0.14415684808739454</v>
          </cell>
          <cell r="BQ36">
            <v>0.13251572827904753</v>
          </cell>
          <cell r="BR36">
            <v>0.13008834228304172</v>
          </cell>
          <cell r="BS36">
            <v>0.13544668587896255</v>
          </cell>
          <cell r="BT36">
            <v>0.12724429826926187</v>
          </cell>
          <cell r="BU36">
            <v>0.11983236394258073</v>
          </cell>
          <cell r="BV36">
            <v>9.9373988767376256E-2</v>
          </cell>
          <cell r="BW36">
            <v>9.3873980007276384E-2</v>
          </cell>
          <cell r="BX36">
            <v>0.10514497060960307</v>
          </cell>
          <cell r="BY36">
            <v>8.6742978730212042E-2</v>
          </cell>
          <cell r="BZ36">
            <v>6.8880149167202018E-2</v>
          </cell>
          <cell r="CA36">
            <v>7.1244661900946665E-2</v>
          </cell>
          <cell r="CB36">
            <v>7.3861083655314935E-2</v>
          </cell>
          <cell r="CC36">
            <v>6.9122036467113096E-2</v>
          </cell>
          <cell r="CD36">
            <v>7.036949672288588E-2</v>
          </cell>
          <cell r="CE36">
            <v>8.3876406021988786E-2</v>
          </cell>
          <cell r="CF36">
            <v>6.8633757259428066E-2</v>
          </cell>
          <cell r="CG36">
            <v>7.8107597695026884E-2</v>
          </cell>
          <cell r="CH36">
            <v>7.3565870541741324E-2</v>
          </cell>
          <cell r="CI36">
            <v>6.7406395999210361E-2</v>
          </cell>
          <cell r="CJ36">
            <v>5.3805907700970546E-2</v>
          </cell>
          <cell r="CK36">
            <v>5.9740441840899883E-2</v>
          </cell>
          <cell r="CL36">
            <v>4.7019416123665093E-2</v>
          </cell>
          <cell r="CM36">
            <v>4.1157876981071193E-2</v>
          </cell>
          <cell r="CN36">
            <v>6.1151355757547793E-2</v>
          </cell>
          <cell r="CO36">
            <v>5.8558657339385832E-2</v>
          </cell>
          <cell r="CP36">
            <v>7.4172130809517928E-2</v>
          </cell>
          <cell r="CQ36">
            <v>7.4678342546842136E-2</v>
          </cell>
          <cell r="CR36">
            <v>6.6529696189580337E-2</v>
          </cell>
          <cell r="CS36">
            <v>6.0957638019302693E-2</v>
          </cell>
          <cell r="CT36">
            <v>5.8064415576319132E-2</v>
          </cell>
          <cell r="CU36">
            <v>5.4316108724122875E-2</v>
          </cell>
          <cell r="CV36">
            <v>8.5214059984497048E-2</v>
          </cell>
          <cell r="CW36">
            <v>9.914913731978256E-2</v>
          </cell>
          <cell r="CX36">
            <v>7.4254014435960441E-2</v>
          </cell>
          <cell r="CY36">
            <v>7.9645827512840897E-2</v>
          </cell>
          <cell r="CZ36">
            <v>7.6105814036848518E-2</v>
          </cell>
          <cell r="DA36">
            <v>0.11189221704437567</v>
          </cell>
          <cell r="DB36">
            <v>0.19757981868348443</v>
          </cell>
          <cell r="DC36">
            <v>0.17154407174505537</v>
          </cell>
          <cell r="DD36">
            <v>0.16064305185824718</v>
          </cell>
          <cell r="DE36">
            <v>0.12057732174276607</v>
          </cell>
          <cell r="DF36">
            <v>0.13810395787586144</v>
          </cell>
          <cell r="DG36">
            <v>0.15236439553275538</v>
          </cell>
          <cell r="DH36">
            <v>0.19866088843810506</v>
          </cell>
          <cell r="DI36">
            <v>9.914913731978256E-2</v>
          </cell>
          <cell r="DJ36">
            <v>0.11714786138256021</v>
          </cell>
          <cell r="DK36">
            <v>0.10986107732641423</v>
          </cell>
          <cell r="DL36">
            <v>0.14439841337497303</v>
          </cell>
          <cell r="DM36">
            <v>0.13751831099699693</v>
          </cell>
          <cell r="DN36">
            <v>0.12822342268881864</v>
          </cell>
          <cell r="DO36">
            <v>9.4009175120169305E-2</v>
          </cell>
          <cell r="DP36">
            <v>0.13491404210790006</v>
          </cell>
          <cell r="DQ36">
            <v>0.20133679884001948</v>
          </cell>
          <cell r="DR36">
            <v>0.12461620345365682</v>
          </cell>
          <cell r="DS36">
            <v>0.12141390029359771</v>
          </cell>
          <cell r="DT36">
            <v>0.12612451770290226</v>
          </cell>
          <cell r="DU36">
            <v>9.0179404770448876E-2</v>
          </cell>
          <cell r="DV36">
            <v>8.3199999999999996E-2</v>
          </cell>
          <cell r="DW36">
            <v>6.7422546694018218E-2</v>
          </cell>
          <cell r="DX36">
            <v>7.7200000000000005E-2</v>
          </cell>
          <cell r="DY36">
            <v>0.1012898710128987</v>
          </cell>
          <cell r="DZ36">
            <v>8.8200714272835851E-2</v>
          </cell>
          <cell r="EA36">
            <v>7.4109935078007033E-2</v>
          </cell>
          <cell r="EB36">
            <v>7.7151883004207486E-2</v>
          </cell>
          <cell r="EC36">
            <v>6.6195677243560846E-2</v>
          </cell>
          <cell r="ED36">
            <v>5.5158804158107144E-2</v>
          </cell>
          <cell r="EE36">
            <v>4.9929350802606194E-2</v>
          </cell>
          <cell r="EF36">
            <v>4.8305937311855195E-2</v>
          </cell>
          <cell r="EG36">
            <v>6.9576061829251953E-2</v>
          </cell>
          <cell r="EH36">
            <v>5.7351471275182392E-2</v>
          </cell>
          <cell r="EI36">
            <v>5.6587216203250752E-2</v>
          </cell>
          <cell r="EJ36">
            <v>6.2018136355570748E-2</v>
          </cell>
          <cell r="EK36">
            <v>6.7251498596807485E-2</v>
          </cell>
          <cell r="EL36">
            <v>4.871299137723728E-2</v>
          </cell>
          <cell r="EM36">
            <v>5.0338797932555433E-2</v>
          </cell>
          <cell r="EN36">
            <v>7.0665532355286012E-2</v>
          </cell>
          <cell r="EO36">
            <v>6.4002955987414678E-2</v>
          </cell>
          <cell r="EP36">
            <v>0.1004575158125053</v>
          </cell>
          <cell r="EQ36">
            <v>7.0827403041686221E-2</v>
          </cell>
          <cell r="ER36">
            <v>6.0185769366612095E-2</v>
          </cell>
          <cell r="ES36">
            <v>5.4148347525955765E-2</v>
          </cell>
          <cell r="ET36">
            <v>5.3857571178378166E-2</v>
          </cell>
          <cell r="EU36">
            <v>6.4690676789786433E-2</v>
          </cell>
          <cell r="FA36">
            <v>0.12588464957594345</v>
          </cell>
          <cell r="FB36">
            <v>0.1168917311551292</v>
          </cell>
          <cell r="FC36">
            <v>0.11789256631221046</v>
          </cell>
          <cell r="FD36">
            <v>0.12885456506996876</v>
          </cell>
          <cell r="FE36">
            <v>0.13223293267487513</v>
          </cell>
          <cell r="FF36">
            <v>8.8170650435556081E-2</v>
          </cell>
          <cell r="FG36">
            <v>6.2455996774601188E-2</v>
          </cell>
          <cell r="FH36">
            <v>9.4614294289446996E-2</v>
          </cell>
          <cell r="FI36">
            <v>0.13330968593189943</v>
          </cell>
          <cell r="FJ36">
            <v>0.1052446153275747</v>
          </cell>
          <cell r="FK36">
            <v>5.8875320384818332E-2</v>
          </cell>
        </row>
        <row r="39">
          <cell r="C39">
            <v>7.0101445777075577</v>
          </cell>
          <cell r="D39">
            <v>12.98142431366267</v>
          </cell>
          <cell r="E39">
            <v>-5.971279735955112</v>
          </cell>
          <cell r="F39">
            <v>-0.45998648466258579</v>
          </cell>
          <cell r="H39">
            <v>11.68697101715556</v>
          </cell>
          <cell r="I39">
            <v>1.2944532965071094</v>
          </cell>
          <cell r="J39">
            <v>0.11076037534507042</v>
          </cell>
          <cell r="L39">
            <v>7.9245495495495488</v>
          </cell>
          <cell r="M39">
            <v>8.6266106442577026</v>
          </cell>
          <cell r="N39">
            <v>8.6378393506857005</v>
          </cell>
          <cell r="O39">
            <v>8.8904296874999975</v>
          </cell>
          <cell r="P39">
            <v>9.9062760344348799</v>
          </cell>
          <cell r="Q39">
            <v>10.949903127594796</v>
          </cell>
          <cell r="R39">
            <v>13.177937915742794</v>
          </cell>
          <cell r="S39">
            <v>13.092469545957918</v>
          </cell>
          <cell r="T39">
            <v>14.600774122200718</v>
          </cell>
          <cell r="U39">
            <v>14.429834254143644</v>
          </cell>
          <cell r="V39">
            <v>14.973756906077346</v>
          </cell>
          <cell r="W39">
            <v>13.844561016013252</v>
          </cell>
          <cell r="X39">
            <v>13.174537420602045</v>
          </cell>
          <cell r="Y39">
            <v>15.449075351918301</v>
          </cell>
          <cell r="Z39">
            <v>14.883535242290746</v>
          </cell>
          <cell r="AA39">
            <v>13.699423552017567</v>
          </cell>
          <cell r="AB39">
            <v>14.451709986320113</v>
          </cell>
          <cell r="AC39">
            <v>13.372964169381108</v>
          </cell>
          <cell r="AD39">
            <v>12.97666666666667</v>
          </cell>
          <cell r="AE39">
            <v>13.997889039242221</v>
          </cell>
          <cell r="AF39">
            <v>14.318402590393955</v>
          </cell>
          <cell r="AG39">
            <v>13.466343564889605</v>
          </cell>
          <cell r="AH39">
            <v>12.222222222222223</v>
          </cell>
          <cell r="AI39">
            <v>12.577739083846776</v>
          </cell>
          <cell r="AJ39">
            <v>14.003713527851458</v>
          </cell>
          <cell r="AK39">
            <v>14.773474801061006</v>
          </cell>
          <cell r="AL39">
            <v>17.949336870026521</v>
          </cell>
          <cell r="AM39">
            <v>19.576941362916006</v>
          </cell>
          <cell r="AN39">
            <v>21.067167721518988</v>
          </cell>
          <cell r="AO39">
            <v>19.847933666754404</v>
          </cell>
          <cell r="AP39">
            <v>20.679638364779876</v>
          </cell>
          <cell r="AQ39">
            <v>20.127082242011525</v>
          </cell>
          <cell r="AR39">
            <v>18.573205866946044</v>
          </cell>
          <cell r="AS39">
            <v>19.932754939801121</v>
          </cell>
          <cell r="AT39">
            <v>18.832263796504005</v>
          </cell>
          <cell r="AU39">
            <v>17.926374897761725</v>
          </cell>
          <cell r="AV39">
            <v>17.975452310081533</v>
          </cell>
          <cell r="AW39">
            <v>19.309403822433985</v>
          </cell>
          <cell r="AX39">
            <v>20.368400441762351</v>
          </cell>
          <cell r="AY39">
            <v>19.459918534128608</v>
          </cell>
          <cell r="AZ39">
            <v>19.793536668762929</v>
          </cell>
          <cell r="BA39">
            <v>20.300363740963682</v>
          </cell>
          <cell r="BB39">
            <v>18.747265276326473</v>
          </cell>
          <cell r="BC39">
            <v>18.371773294636519</v>
          </cell>
          <cell r="BD39">
            <v>20.474183370902999</v>
          </cell>
          <cell r="BE39">
            <v>20.651810973119524</v>
          </cell>
          <cell r="BF39">
            <v>19.916763419453424</v>
          </cell>
          <cell r="BG39">
            <v>18.466076044283707</v>
          </cell>
          <cell r="BH39">
            <v>20.034049509178587</v>
          </cell>
          <cell r="BI39">
            <v>20.541654708070975</v>
          </cell>
          <cell r="BJ39">
            <v>20.996153642942549</v>
          </cell>
          <cell r="BK39">
            <v>21.013036086311804</v>
          </cell>
          <cell r="BL39">
            <v>19.86867205294331</v>
          </cell>
          <cell r="BM39">
            <v>18.09201523427004</v>
          </cell>
          <cell r="BN39">
            <v>18.124000913887702</v>
          </cell>
          <cell r="BO39">
            <v>20.079411152133524</v>
          </cell>
          <cell r="BP39">
            <v>19.474028258787712</v>
          </cell>
          <cell r="BQ39">
            <v>16.407948170915105</v>
          </cell>
          <cell r="BR39">
            <v>15.806024458299795</v>
          </cell>
          <cell r="BS39">
            <v>13.8289534421288</v>
          </cell>
          <cell r="BT39">
            <v>13.563037782632211</v>
          </cell>
          <cell r="BU39">
            <v>14.759673586419778</v>
          </cell>
          <cell r="BV39">
            <v>14.845531969460351</v>
          </cell>
          <cell r="BW39">
            <v>16.487608284552639</v>
          </cell>
          <cell r="BX39">
            <v>15.671862308635445</v>
          </cell>
          <cell r="BY39">
            <v>17.125314956676156</v>
          </cell>
          <cell r="BZ39">
            <v>18.839466780322173</v>
          </cell>
          <cell r="CA39">
            <v>17.179941288291044</v>
          </cell>
          <cell r="CB39">
            <v>17.080218897807057</v>
          </cell>
          <cell r="CC39">
            <v>17.215194541510588</v>
          </cell>
          <cell r="CD39">
            <v>14.600242929082683</v>
          </cell>
          <cell r="CE39">
            <v>10.791553556783859</v>
          </cell>
          <cell r="CF39">
            <v>10.65361141850601</v>
          </cell>
          <cell r="CG39">
            <v>9.6048813011974108</v>
          </cell>
          <cell r="CH39">
            <v>10.052844126696476</v>
          </cell>
          <cell r="CI39">
            <v>9.9814780423179812</v>
          </cell>
          <cell r="CJ39">
            <v>10.821933250562729</v>
          </cell>
          <cell r="CK39">
            <v>11.267916904214857</v>
          </cell>
          <cell r="CL39">
            <v>11.296769897608524</v>
          </cell>
          <cell r="CM39">
            <v>10.011077062451228</v>
          </cell>
          <cell r="CN39">
            <v>8.5442400237016702</v>
          </cell>
          <cell r="CO39">
            <v>8.7250029148516894</v>
          </cell>
          <cell r="CP39">
            <v>7.4365255045655321</v>
          </cell>
          <cell r="CQ39">
            <v>6.5499556732932218</v>
          </cell>
          <cell r="CR39">
            <v>5.0884589348836782</v>
          </cell>
          <cell r="CS39">
            <v>5.4846770822282878</v>
          </cell>
          <cell r="CT39">
            <v>6.0532580313685891</v>
          </cell>
          <cell r="CU39">
            <v>7.0185032252079189</v>
          </cell>
          <cell r="CV39">
            <v>6.4710662518124726</v>
          </cell>
          <cell r="CW39">
            <v>7.7205343849313479</v>
          </cell>
          <cell r="CX39">
            <v>9.1673802939418856</v>
          </cell>
          <cell r="CY39">
            <v>7.6505276617229612</v>
          </cell>
          <cell r="CZ39">
            <v>8.1696730234077553</v>
          </cell>
          <cell r="DA39">
            <v>7.686866799369704</v>
          </cell>
          <cell r="DB39">
            <v>7.4131959926689399</v>
          </cell>
          <cell r="DC39">
            <v>7.3360228321280658</v>
          </cell>
          <cell r="DD39">
            <v>9.1541278509476385</v>
          </cell>
          <cell r="DE39">
            <v>9.8500003836206886</v>
          </cell>
          <cell r="DF39">
            <v>9.3752587899284769</v>
          </cell>
          <cell r="DG39">
            <v>8.4297267556430437</v>
          </cell>
          <cell r="DH39">
            <v>8.4481026338119136</v>
          </cell>
          <cell r="DI39">
            <v>9.0821084941857038</v>
          </cell>
          <cell r="DJ39">
            <v>8.9445782998502779</v>
          </cell>
          <cell r="DK39">
            <v>8.9375246634253536</v>
          </cell>
          <cell r="DL39">
            <v>8.84826931288538</v>
          </cell>
          <cell r="DM39">
            <v>9.3811868623847143</v>
          </cell>
          <cell r="DN39">
            <v>9.3874040431309851</v>
          </cell>
          <cell r="DO39">
            <v>10.360222601039533</v>
          </cell>
          <cell r="DP39">
            <v>9.6041706209396747</v>
          </cell>
          <cell r="DQ39">
            <v>8.9896452280533676</v>
          </cell>
          <cell r="DR39">
            <v>10.835728466458223</v>
          </cell>
          <cell r="DS39">
            <v>11.259784406080529</v>
          </cell>
          <cell r="DT39">
            <v>12.040638102753206</v>
          </cell>
          <cell r="DU39">
            <v>13.646750408207318</v>
          </cell>
          <cell r="DV39">
            <v>13.819050904752164</v>
          </cell>
          <cell r="DW39">
            <v>13.3</v>
          </cell>
          <cell r="DX39">
            <v>14.527208605889072</v>
          </cell>
          <cell r="DY39">
            <v>14.340430051618345</v>
          </cell>
          <cell r="DZ39">
            <v>15.430476019364157</v>
          </cell>
          <cell r="EA39">
            <v>12.792711939103137</v>
          </cell>
          <cell r="EB39">
            <v>11.143444093904234</v>
          </cell>
          <cell r="EC39">
            <v>12.391552827457463</v>
          </cell>
          <cell r="ED39">
            <v>13.684293900763148</v>
          </cell>
          <cell r="EE39">
            <v>13.464848346997105</v>
          </cell>
          <cell r="EF39">
            <v>14.295027880029826</v>
          </cell>
          <cell r="EG39">
            <v>14.076540944184279</v>
          </cell>
          <cell r="EH39">
            <v>12.241576765612033</v>
          </cell>
          <cell r="EI39">
            <v>12.554109750353273</v>
          </cell>
          <cell r="EJ39">
            <v>11.238384654569726</v>
          </cell>
          <cell r="EK39">
            <v>10.869610883043242</v>
          </cell>
          <cell r="EL39">
            <v>10.285053096825184</v>
          </cell>
          <cell r="EM39">
            <v>7.7483454975416395</v>
          </cell>
          <cell r="EN39">
            <v>7.3062009845468499</v>
          </cell>
          <cell r="EO39">
            <v>8.1168391090227274</v>
          </cell>
          <cell r="EP39">
            <v>7.4750758357862477</v>
          </cell>
          <cell r="EQ39">
            <v>6.9477421419692904</v>
          </cell>
          <cell r="ER39">
            <v>3.94584478811456</v>
          </cell>
          <cell r="ES39">
            <v>5.6951274718727403</v>
          </cell>
          <cell r="ET39">
            <v>7.6090742137704597</v>
          </cell>
          <cell r="EU39">
            <v>8.9852520765775896</v>
          </cell>
          <cell r="FA39">
            <v>11.587911846179857</v>
          </cell>
          <cell r="FB39">
            <v>13.715875740815946</v>
          </cell>
          <cell r="FC39">
            <v>18.607490671494389</v>
          </cell>
          <cell r="FD39">
            <v>19.486245658071308</v>
          </cell>
          <cell r="FE39">
            <v>18.688828969155825</v>
          </cell>
          <cell r="FF39">
            <v>15.679970573514501</v>
          </cell>
          <cell r="FG39">
            <v>9.57885300999728</v>
          </cell>
          <cell r="FH39">
            <v>7.1050137094726358</v>
          </cell>
          <cell r="FI39">
            <v>9.1832092242378085</v>
          </cell>
          <cell r="FJ39">
            <v>12.548882896101597</v>
          </cell>
          <cell r="FK39">
            <v>11.999399053440095</v>
          </cell>
        </row>
        <row r="40">
          <cell r="C40">
            <v>9.3236542880720776</v>
          </cell>
          <cell r="D40">
            <v>9.2099207357471382</v>
          </cell>
          <cell r="E40">
            <v>0.11373355232493942</v>
          </cell>
          <cell r="F40">
            <v>1.2349026184720252E-2</v>
          </cell>
          <cell r="H40">
            <v>9.0645406076853927</v>
          </cell>
          <cell r="I40">
            <v>0.14538012806174549</v>
          </cell>
          <cell r="J40">
            <v>1.6038333805740206E-2</v>
          </cell>
          <cell r="L40">
            <v>7.7440878378378368</v>
          </cell>
          <cell r="M40">
            <v>7.7523809523809515</v>
          </cell>
          <cell r="N40">
            <v>7.8172404142177445</v>
          </cell>
          <cell r="O40">
            <v>7.8345424107142856</v>
          </cell>
          <cell r="P40">
            <v>7.8542071646764784</v>
          </cell>
          <cell r="Q40">
            <v>7.8765568779407689</v>
          </cell>
          <cell r="R40">
            <v>7.944844789356984</v>
          </cell>
          <cell r="S40">
            <v>7.9327242524916945</v>
          </cell>
          <cell r="T40">
            <v>7.9505114735969027</v>
          </cell>
          <cell r="U40">
            <v>7.9549723756906081</v>
          </cell>
          <cell r="V40">
            <v>7.9629834254143637</v>
          </cell>
          <cell r="W40">
            <v>7.9679734953064614</v>
          </cell>
          <cell r="X40">
            <v>7.9549848108257386</v>
          </cell>
          <cell r="Y40">
            <v>7.9806789953077564</v>
          </cell>
          <cell r="Z40">
            <v>7.982929515418502</v>
          </cell>
          <cell r="AA40">
            <v>8.0156464452374419</v>
          </cell>
          <cell r="AB40">
            <v>8.030369357045144</v>
          </cell>
          <cell r="AC40">
            <v>8.0369163952225833</v>
          </cell>
          <cell r="AD40">
            <v>8.0281842818428188</v>
          </cell>
          <cell r="AE40">
            <v>8.030852503382949</v>
          </cell>
          <cell r="AF40">
            <v>8.0420939017808966</v>
          </cell>
          <cell r="AG40">
            <v>8.0465805061927842</v>
          </cell>
          <cell r="AH40">
            <v>8.0551539491298527</v>
          </cell>
          <cell r="AI40">
            <v>8.0605411197428332</v>
          </cell>
          <cell r="AJ40">
            <v>8.0108753315649857</v>
          </cell>
          <cell r="AK40">
            <v>8.0798408488063664</v>
          </cell>
          <cell r="AL40">
            <v>8.1527851458885934</v>
          </cell>
          <cell r="AM40">
            <v>8.22081352350766</v>
          </cell>
          <cell r="AN40">
            <v>8.2215189873417707</v>
          </cell>
          <cell r="AO40">
            <v>8.2211108186364825</v>
          </cell>
          <cell r="AP40">
            <v>8.2206498951781981</v>
          </cell>
          <cell r="AQ40">
            <v>8.2210581456259817</v>
          </cell>
          <cell r="AR40">
            <v>8.219748559455212</v>
          </cell>
          <cell r="AS40">
            <v>8.2203035060177925</v>
          </cell>
          <cell r="AT40">
            <v>8.2207127987472983</v>
          </cell>
          <cell r="AU40">
            <v>8.2206786277930064</v>
          </cell>
          <cell r="AV40">
            <v>8.2003364824640865</v>
          </cell>
          <cell r="AW40">
            <v>8.2366229701649516</v>
          </cell>
          <cell r="AX40">
            <v>8.2727004981240313</v>
          </cell>
          <cell r="AY40">
            <v>8.335613758251089</v>
          </cell>
          <cell r="AZ40">
            <v>8.3612655800575268</v>
          </cell>
          <cell r="BA40">
            <v>8.3582540092656323</v>
          </cell>
          <cell r="BB40">
            <v>8.3386697925077389</v>
          </cell>
          <cell r="BC40">
            <v>8.2700247679798125</v>
          </cell>
          <cell r="BD40">
            <v>8.3713524503245509</v>
          </cell>
          <cell r="BE40">
            <v>8.3851401460313681</v>
          </cell>
          <cell r="BF40">
            <v>8.377393604243947</v>
          </cell>
          <cell r="BG40">
            <v>8.365982082699075</v>
          </cell>
          <cell r="BH40">
            <v>8.3396576439834718</v>
          </cell>
          <cell r="BI40">
            <v>8.3623317417927758</v>
          </cell>
          <cell r="BJ40">
            <v>8.436037022195725</v>
          </cell>
          <cell r="BK40">
            <v>8.4567619084667296</v>
          </cell>
          <cell r="BL40">
            <v>8.4517963926296851</v>
          </cell>
          <cell r="BM40">
            <v>8.4670043362606133</v>
          </cell>
          <cell r="BN40">
            <v>8.4703344949911017</v>
          </cell>
          <cell r="BO40">
            <v>8.4884434444671708</v>
          </cell>
          <cell r="BP40">
            <v>8.4954902140823982</v>
          </cell>
          <cell r="BQ40">
            <v>8.5193509868652111</v>
          </cell>
          <cell r="BR40">
            <v>8.5066821068289773</v>
          </cell>
          <cell r="BS40">
            <v>8.4780916592396451</v>
          </cell>
          <cell r="BT40">
            <v>8.4631035750326031</v>
          </cell>
          <cell r="BU40">
            <v>8.4921304985917008</v>
          </cell>
          <cell r="BV40">
            <v>8.5262777844638435</v>
          </cell>
          <cell r="BW40">
            <v>8.5946974255482615</v>
          </cell>
          <cell r="BX40">
            <v>8.6198589839805049</v>
          </cell>
          <cell r="BY40">
            <v>8.642003846438346</v>
          </cell>
          <cell r="BZ40">
            <v>8.6352743112893808</v>
          </cell>
          <cell r="CA40">
            <v>8.6361143680547752</v>
          </cell>
          <cell r="CB40">
            <v>8.6396552673605367</v>
          </cell>
          <cell r="CC40">
            <v>8.6290090427646469</v>
          </cell>
          <cell r="CD40">
            <v>8.6189519569188899</v>
          </cell>
          <cell r="CE40">
            <v>8.5761382470949457</v>
          </cell>
          <cell r="CF40">
            <v>8.5199860024608576</v>
          </cell>
          <cell r="CG40">
            <v>8.4671989979646156</v>
          </cell>
          <cell r="CH40">
            <v>8.528228726782471</v>
          </cell>
          <cell r="CI40">
            <v>8.591183632944313</v>
          </cell>
          <cell r="CJ40">
            <v>8.6025276193114042</v>
          </cell>
          <cell r="CK40">
            <v>8.6422698780457878</v>
          </cell>
          <cell r="CL40">
            <v>8.6716520646631512</v>
          </cell>
          <cell r="CM40">
            <v>8.664870455281882</v>
          </cell>
          <cell r="CN40">
            <v>8.6575330328168434</v>
          </cell>
          <cell r="CO40">
            <v>8.6412109767988969</v>
          </cell>
          <cell r="CP40">
            <v>8.6340294268748998</v>
          </cell>
          <cell r="CQ40">
            <v>8.6215849880298556</v>
          </cell>
          <cell r="CR40">
            <v>8.5910781076901142</v>
          </cell>
          <cell r="CS40">
            <v>8.6018326928761457</v>
          </cell>
          <cell r="CT40">
            <v>8.610654734855105</v>
          </cell>
          <cell r="CU40">
            <v>8.6509790225055117</v>
          </cell>
          <cell r="CV40">
            <v>8.6929595401436615</v>
          </cell>
          <cell r="CW40">
            <v>8.7294705146696767</v>
          </cell>
          <cell r="CX40">
            <v>8.7584919291312886</v>
          </cell>
          <cell r="CY40">
            <v>8.749480970362594</v>
          </cell>
          <cell r="CZ40">
            <v>8.7589575060477429</v>
          </cell>
          <cell r="DA40">
            <v>8.7648660700756338</v>
          </cell>
          <cell r="DB40">
            <v>8.7832748714196551</v>
          </cell>
          <cell r="DC40">
            <v>8.7783523958713339</v>
          </cell>
          <cell r="DD40">
            <v>8.7823107399079117</v>
          </cell>
          <cell r="DE40">
            <v>8.8357199503224564</v>
          </cell>
          <cell r="DF40">
            <v>8.8449399307676639</v>
          </cell>
          <cell r="DG40">
            <v>8.855254626060546</v>
          </cell>
          <cell r="DH40">
            <v>8.8831523001000505</v>
          </cell>
          <cell r="DI40">
            <v>8.8905191968765553</v>
          </cell>
          <cell r="DJ40">
            <v>8.8967799243078041</v>
          </cell>
          <cell r="DK40">
            <v>8.891538497125385</v>
          </cell>
          <cell r="DL40">
            <v>8.9107019127805653</v>
          </cell>
          <cell r="DM40">
            <v>8.9277574490329332</v>
          </cell>
          <cell r="DN40">
            <v>8.9272982742877627</v>
          </cell>
          <cell r="DO40">
            <v>8.9306214125280761</v>
          </cell>
          <cell r="DP40">
            <v>8.9175253469178468</v>
          </cell>
          <cell r="DQ40">
            <v>8.9709442102489785</v>
          </cell>
          <cell r="DR40">
            <v>9.0254516304503429</v>
          </cell>
          <cell r="DS40">
            <v>9.0751322923355779</v>
          </cell>
          <cell r="DT40">
            <v>9.0977755728127807</v>
          </cell>
          <cell r="DU40">
            <v>9.1358824362892932</v>
          </cell>
          <cell r="DV40">
            <v>9.1436133724283213</v>
          </cell>
          <cell r="DW40">
            <v>9.15</v>
          </cell>
          <cell r="DX40">
            <v>9.1349469836054364</v>
          </cell>
          <cell r="DY40">
            <v>9.1403050983540748</v>
          </cell>
          <cell r="DZ40">
            <v>9.1368567644033938</v>
          </cell>
          <cell r="EA40">
            <v>9.1366668789606091</v>
          </cell>
          <cell r="EB40">
            <v>9.0961548757587227</v>
          </cell>
          <cell r="EC40">
            <v>9.0870978713979476</v>
          </cell>
          <cell r="ED40">
            <v>9.1472711647597897</v>
          </cell>
          <cell r="EE40">
            <v>9.1955023289391704</v>
          </cell>
          <cell r="EF40">
            <v>9.2465963418710775</v>
          </cell>
          <cell r="EG40">
            <v>9.2446763067966078</v>
          </cell>
          <cell r="EH40">
            <v>9.3038474957472364</v>
          </cell>
          <cell r="EI40">
            <v>9.3582195007065483</v>
          </cell>
          <cell r="EJ40">
            <v>9.3537564334521939</v>
          </cell>
          <cell r="EK40">
            <v>9.2951368339988658</v>
          </cell>
          <cell r="EL40">
            <v>9.3318878513175179</v>
          </cell>
          <cell r="EM40">
            <v>9.3073678997223119</v>
          </cell>
          <cell r="EN40">
            <v>9.2982170604226333</v>
          </cell>
          <cell r="EO40">
            <v>9.3342967495568061</v>
          </cell>
          <cell r="EP40">
            <v>9.3598374137909701</v>
          </cell>
          <cell r="EQ40">
            <v>9.3395221578163685</v>
          </cell>
          <cell r="ER40">
            <v>9.2770954490254365</v>
          </cell>
          <cell r="ES40">
            <v>9.2771247191865367</v>
          </cell>
          <cell r="ET40">
            <v>9.3279467944948671</v>
          </cell>
          <cell r="EU40">
            <v>9.3751939602830028</v>
          </cell>
          <cell r="FA40">
            <v>7.8827521224687578</v>
          </cell>
          <cell r="FB40">
            <v>8.0220776484274428</v>
          </cell>
          <cell r="FC40">
            <v>8.1858413490469442</v>
          </cell>
          <cell r="FD40">
            <v>8.3227796785094856</v>
          </cell>
          <cell r="FE40">
            <v>8.4559984959836232</v>
          </cell>
          <cell r="FF40">
            <v>8.5894346089615379</v>
          </cell>
          <cell r="FG40">
            <v>8.6035229834979159</v>
          </cell>
          <cell r="FH40">
            <v>8.7058665296373707</v>
          </cell>
          <cell r="FI40">
            <v>8.881382851174811</v>
          </cell>
          <cell r="FJ40">
            <v>9.0887583822338875</v>
          </cell>
          <cell r="FK40">
            <v>9.2472929087056652</v>
          </cell>
        </row>
        <row r="41">
          <cell r="C41">
            <v>0.64065534546965086</v>
          </cell>
          <cell r="D41">
            <v>0.70297260027446429</v>
          </cell>
          <cell r="E41">
            <v>-6.2317254804813427E-2</v>
          </cell>
          <cell r="F41">
            <v>-8.8648198778277648E-2</v>
          </cell>
          <cell r="H41">
            <v>0.73234046011306164</v>
          </cell>
          <cell r="I41">
            <v>-2.9367859838597354E-2</v>
          </cell>
          <cell r="J41">
            <v>-4.0101375573409433E-2</v>
          </cell>
          <cell r="L41">
            <v>0.67582598452166198</v>
          </cell>
          <cell r="M41">
            <v>0.67308150809077938</v>
          </cell>
          <cell r="N41">
            <v>0.67123667123966924</v>
          </cell>
          <cell r="O41">
            <v>0.66834123636339715</v>
          </cell>
          <cell r="P41">
            <v>0.69217948014872721</v>
          </cell>
          <cell r="Q41">
            <v>0.69425737764381079</v>
          </cell>
          <cell r="R41">
            <v>0.692415282990126</v>
          </cell>
          <cell r="S41">
            <v>0.69202428245289804</v>
          </cell>
          <cell r="T41">
            <v>0.69208558607191595</v>
          </cell>
          <cell r="U41">
            <v>0.69125697892363835</v>
          </cell>
          <cell r="V41">
            <v>0.6917160075570763</v>
          </cell>
          <cell r="W41">
            <v>0.69123978001985253</v>
          </cell>
          <cell r="X41">
            <v>0.69007188684666987</v>
          </cell>
          <cell r="Y41">
            <v>0.68838048143406405</v>
          </cell>
          <cell r="Z41">
            <v>0.6873820902348714</v>
          </cell>
          <cell r="AA41">
            <v>0.68524087114345966</v>
          </cell>
          <cell r="AB41">
            <v>0.67911833620787521</v>
          </cell>
          <cell r="AC41">
            <v>0.70618266723024781</v>
          </cell>
          <cell r="AD41">
            <v>0.70518765453750087</v>
          </cell>
          <cell r="AE41">
            <v>0.70324733583239696</v>
          </cell>
          <cell r="AF41">
            <v>0.7015351869415134</v>
          </cell>
          <cell r="AG41">
            <v>0.69504945862189582</v>
          </cell>
          <cell r="AH41">
            <v>0.69683537701675746</v>
          </cell>
          <cell r="AI41">
            <v>0.6954025528659169</v>
          </cell>
          <cell r="AJ41">
            <v>0.71705943056320098</v>
          </cell>
          <cell r="AK41">
            <v>0.71905484478104442</v>
          </cell>
          <cell r="AL41">
            <v>0.71615055140438688</v>
          </cell>
          <cell r="AM41">
            <v>0.71223643522052726</v>
          </cell>
          <cell r="AN41">
            <v>0.711988937005267</v>
          </cell>
          <cell r="AO41">
            <v>0.71066570042210875</v>
          </cell>
          <cell r="AP41">
            <v>0.70767623670927537</v>
          </cell>
          <cell r="AQ41">
            <v>0.70690878184866701</v>
          </cell>
          <cell r="AR41">
            <v>0.70722530637488012</v>
          </cell>
          <cell r="AS41">
            <v>0.70625411577103092</v>
          </cell>
          <cell r="AT41">
            <v>0.70347359231372286</v>
          </cell>
          <cell r="AU41">
            <v>0.72671825169795612</v>
          </cell>
          <cell r="AV41">
            <v>0.84476208712097967</v>
          </cell>
          <cell r="AW41">
            <v>0.88017075866530425</v>
          </cell>
          <cell r="AX41">
            <v>0.82030411107041123</v>
          </cell>
          <cell r="AY41">
            <v>0.81749346408414125</v>
          </cell>
          <cell r="AZ41">
            <v>0.71794787509217761</v>
          </cell>
          <cell r="BA41">
            <v>0.72665060665602799</v>
          </cell>
          <cell r="BB41">
            <v>0.69545760050948457</v>
          </cell>
          <cell r="BC41">
            <v>0.71532633234403931</v>
          </cell>
          <cell r="BD41">
            <v>0.72179883552301904</v>
          </cell>
          <cell r="BE41">
            <v>0.70818482898942947</v>
          </cell>
          <cell r="BF41">
            <v>0.74723921490853695</v>
          </cell>
          <cell r="BG41">
            <v>0.76091845348024223</v>
          </cell>
          <cell r="BH41">
            <v>0.84922005989908256</v>
          </cell>
          <cell r="BI41">
            <v>0.92422308577176349</v>
          </cell>
          <cell r="BJ41">
            <v>0.83154135008262142</v>
          </cell>
          <cell r="BK41">
            <v>0.83261034209130025</v>
          </cell>
          <cell r="BL41">
            <v>0.77360193916438214</v>
          </cell>
          <cell r="BM41">
            <v>0.79852689930166154</v>
          </cell>
          <cell r="BN41">
            <v>0.76952692602260386</v>
          </cell>
          <cell r="BO41">
            <v>0.74945742691736539</v>
          </cell>
          <cell r="BP41">
            <v>0.79229677347668526</v>
          </cell>
          <cell r="BQ41">
            <v>0.81512464872943047</v>
          </cell>
          <cell r="BR41">
            <v>0.88195058205700194</v>
          </cell>
          <cell r="BS41">
            <v>0.8919699024630634</v>
          </cell>
          <cell r="BT41">
            <v>0.92094315184257247</v>
          </cell>
          <cell r="BU41">
            <v>1.1067256285878158</v>
          </cell>
          <cell r="BV41">
            <v>0.87453024834503423</v>
          </cell>
          <cell r="BW41">
            <v>0.88747141416937669</v>
          </cell>
          <cell r="BX41">
            <v>0.85537714449348112</v>
          </cell>
          <cell r="BY41">
            <v>0.83068816116816102</v>
          </cell>
          <cell r="BZ41">
            <v>0.80095728746130324</v>
          </cell>
          <cell r="CA41">
            <v>0.81144485358436658</v>
          </cell>
          <cell r="CB41">
            <v>0.85083118552016834</v>
          </cell>
          <cell r="CC41">
            <v>0.79787345606598981</v>
          </cell>
          <cell r="CD41">
            <v>0.72743140712897281</v>
          </cell>
          <cell r="CE41">
            <v>0.8761396505774528</v>
          </cell>
          <cell r="CF41">
            <v>0.95782574737816095</v>
          </cell>
          <cell r="CG41">
            <v>1.0382716922263107</v>
          </cell>
          <cell r="CH41">
            <v>0.92028370595079056</v>
          </cell>
          <cell r="CI41">
            <v>0.92279528285333312</v>
          </cell>
          <cell r="CJ41">
            <v>0.87656854067940571</v>
          </cell>
          <cell r="CK41">
            <v>0.8715442408989561</v>
          </cell>
          <cell r="CL41">
            <v>0.83154777051518813</v>
          </cell>
          <cell r="CM41">
            <v>0.83218373824543701</v>
          </cell>
          <cell r="CN41">
            <v>0.85344688949929637</v>
          </cell>
          <cell r="CO41">
            <v>0.82330212520835144</v>
          </cell>
          <cell r="CP41">
            <v>0.91936018460834945</v>
          </cell>
          <cell r="CQ41">
            <v>0.89886014507867351</v>
          </cell>
          <cell r="CR41">
            <v>0.77815083478808955</v>
          </cell>
          <cell r="CS41">
            <v>0.80400250790988448</v>
          </cell>
          <cell r="CT41">
            <v>0.73526894809105359</v>
          </cell>
          <cell r="CU41">
            <v>0.7258442701802027</v>
          </cell>
          <cell r="CV41">
            <v>0.67568966822957321</v>
          </cell>
          <cell r="CW41">
            <v>0.7002597054124029</v>
          </cell>
          <cell r="CX41">
            <v>0.66707932374312517</v>
          </cell>
          <cell r="CY41">
            <v>0.66744032204124026</v>
          </cell>
          <cell r="CZ41">
            <v>0.6855931111053214</v>
          </cell>
          <cell r="DA41">
            <v>0.69336994027157672</v>
          </cell>
          <cell r="DB41">
            <v>0.74547168832528055</v>
          </cell>
          <cell r="DC41">
            <v>0.72780407186674489</v>
          </cell>
          <cell r="DD41">
            <v>0.75845652055278223</v>
          </cell>
          <cell r="DE41">
            <v>0.81959469328197021</v>
          </cell>
          <cell r="DF41">
            <v>0.73176240696607975</v>
          </cell>
          <cell r="DG41">
            <v>0.74469748084993914</v>
          </cell>
          <cell r="DH41">
            <v>0.68179620062330926</v>
          </cell>
          <cell r="DI41">
            <v>0.68761258454498986</v>
          </cell>
          <cell r="DJ41">
            <v>0.66200825448908018</v>
          </cell>
          <cell r="DK41">
            <v>0.64020755719678635</v>
          </cell>
          <cell r="DL41">
            <v>0.68445314668582879</v>
          </cell>
          <cell r="DM41">
            <v>0.64613408263939442</v>
          </cell>
          <cell r="DN41">
            <v>0.71743466817161006</v>
          </cell>
          <cell r="DO41">
            <v>0.71848683209958486</v>
          </cell>
          <cell r="DP41">
            <v>0.74911924493172632</v>
          </cell>
          <cell r="DQ41">
            <v>0.85192096951957086</v>
          </cell>
          <cell r="DR41">
            <v>0.73028942560364718</v>
          </cell>
          <cell r="DS41">
            <v>0.84497863479987956</v>
          </cell>
          <cell r="DT41">
            <v>0.68753784365306903</v>
          </cell>
          <cell r="DU41">
            <v>0.67701679212790677</v>
          </cell>
          <cell r="DV41">
            <v>0.64586077026869393</v>
          </cell>
          <cell r="DW41">
            <v>0.67200000000000004</v>
          </cell>
          <cell r="DX41">
            <v>0.71255524666764225</v>
          </cell>
          <cell r="DY41">
            <v>0.69748550252003583</v>
          </cell>
          <cell r="DZ41">
            <v>0.69748550252003583</v>
          </cell>
          <cell r="EA41">
            <v>0.69748550252003583</v>
          </cell>
          <cell r="EB41">
            <v>0.75747376838391922</v>
          </cell>
          <cell r="EC41">
            <v>0.80849689603184338</v>
          </cell>
          <cell r="ED41">
            <v>0.71613113605703249</v>
          </cell>
          <cell r="EE41">
            <v>0.71857797461957784</v>
          </cell>
          <cell r="EF41">
            <v>0.6721904975179579</v>
          </cell>
          <cell r="EG41">
            <v>0.67129244292164536</v>
          </cell>
          <cell r="EH41">
            <v>0.66707389013503193</v>
          </cell>
          <cell r="EI41">
            <v>0.61254419652870729</v>
          </cell>
          <cell r="EJ41">
            <v>0.63480163318836091</v>
          </cell>
          <cell r="EK41">
            <v>0.62791018823945965</v>
          </cell>
          <cell r="EL41">
            <v>0.65525846265039744</v>
          </cell>
          <cell r="EM41">
            <v>0.64700118522931471</v>
          </cell>
          <cell r="EN41">
            <v>0.73834931333535359</v>
          </cell>
          <cell r="EO41">
            <v>0.77220577164792692</v>
          </cell>
          <cell r="EP41">
            <v>0.78833950588653423</v>
          </cell>
          <cell r="EQ41">
            <v>0.74875089804144257</v>
          </cell>
          <cell r="ER41">
            <v>0.5316589711570513</v>
          </cell>
          <cell r="ES41">
            <v>0.51393525414584107</v>
          </cell>
          <cell r="ET41">
            <v>0.52528754282755064</v>
          </cell>
          <cell r="EU41">
            <v>0.50671550671550669</v>
          </cell>
          <cell r="FA41">
            <v>0.68547168133529601</v>
          </cell>
          <cell r="FB41">
            <v>0.69446949157609739</v>
          </cell>
          <cell r="FC41">
            <v>0.712117682009339</v>
          </cell>
          <cell r="FD41">
            <v>0.76302118070364955</v>
          </cell>
          <cell r="FE41">
            <v>0.82583749466474676</v>
          </cell>
          <cell r="FF41">
            <v>0.86170113241205792</v>
          </cell>
          <cell r="FG41">
            <v>0.89549917192852113</v>
          </cell>
          <cell r="FH41">
            <v>0.71716453266370783</v>
          </cell>
          <cell r="FI41">
            <v>0.70772036900844626</v>
          </cell>
          <cell r="FJ41">
            <v>0.72197795292768685</v>
          </cell>
          <cell r="FK41">
            <v>0.68239602262527044</v>
          </cell>
        </row>
        <row r="42">
          <cell r="C42">
            <v>3.3745744636161308</v>
          </cell>
          <cell r="D42">
            <v>3.1968939699824808</v>
          </cell>
          <cell r="E42">
            <v>0.17768049363365002</v>
          </cell>
          <cell r="F42">
            <v>5.5579101247021874E-2</v>
          </cell>
          <cell r="H42">
            <v>2.9871311245768042</v>
          </cell>
          <cell r="I42">
            <v>0.20976284540567658</v>
          </cell>
          <cell r="J42">
            <v>7.0222175277087753E-2</v>
          </cell>
          <cell r="L42">
            <v>3.1393581081081079</v>
          </cell>
          <cell r="M42">
            <v>2.7420168067226887</v>
          </cell>
          <cell r="N42">
            <v>3.1376994122586064</v>
          </cell>
          <cell r="O42">
            <v>3.2619977678571423</v>
          </cell>
          <cell r="P42">
            <v>3.1632879755623438</v>
          </cell>
          <cell r="Q42">
            <v>3.5386105729310819</v>
          </cell>
          <cell r="R42">
            <v>3.5365853658536586</v>
          </cell>
          <cell r="S42">
            <v>3.3067552602436323</v>
          </cell>
          <cell r="T42">
            <v>3.5529444290848766</v>
          </cell>
          <cell r="U42">
            <v>3.1259668508287288</v>
          </cell>
          <cell r="V42">
            <v>2.8867403314917124</v>
          </cell>
          <cell r="W42">
            <v>3.217835450027609</v>
          </cell>
          <cell r="X42">
            <v>2.7931510632421981</v>
          </cell>
          <cell r="Y42">
            <v>2.6168920783880765</v>
          </cell>
          <cell r="Z42">
            <v>3.1919052863436126</v>
          </cell>
          <cell r="AA42">
            <v>3.1899533351633269</v>
          </cell>
          <cell r="AB42">
            <v>3.4870041039671684</v>
          </cell>
          <cell r="AC42">
            <v>3.5399022801302928</v>
          </cell>
          <cell r="AD42">
            <v>3.6105691056910567</v>
          </cell>
          <cell r="AE42">
            <v>3.9177266576454661</v>
          </cell>
          <cell r="AF42">
            <v>3.5272531030760925</v>
          </cell>
          <cell r="AG42">
            <v>3.6012385568120626</v>
          </cell>
          <cell r="AH42">
            <v>3.3247421151271754</v>
          </cell>
          <cell r="AI42">
            <v>3.0287152156442541</v>
          </cell>
          <cell r="AJ42">
            <v>2.4657798938992039</v>
          </cell>
          <cell r="AK42">
            <v>2.4641670026525198</v>
          </cell>
          <cell r="AL42">
            <v>3.1358090185676391</v>
          </cell>
          <cell r="AM42">
            <v>3.0530350501848917</v>
          </cell>
          <cell r="AN42">
            <v>2.8111814345991557</v>
          </cell>
          <cell r="AO42">
            <v>3.1287180837062385</v>
          </cell>
          <cell r="AP42">
            <v>2.567085953878407</v>
          </cell>
          <cell r="AQ42">
            <v>2.8085385018334206</v>
          </cell>
          <cell r="AR42">
            <v>3.176008381351493</v>
          </cell>
          <cell r="AS42">
            <v>3.1318834798625694</v>
          </cell>
          <cell r="AT42">
            <v>3.0835411439484535</v>
          </cell>
          <cell r="AU42">
            <v>3.172993318589584</v>
          </cell>
          <cell r="AV42">
            <v>3.923036314222855</v>
          </cell>
          <cell r="AW42">
            <v>3.2363845463174363</v>
          </cell>
          <cell r="AX42">
            <v>1.3505030924666743</v>
          </cell>
          <cell r="AY42">
            <v>1.7497597242007217</v>
          </cell>
          <cell r="AZ42">
            <v>3.7308944455097479</v>
          </cell>
          <cell r="BA42">
            <v>4.1074933935693103</v>
          </cell>
          <cell r="BB42">
            <v>3.2809949759273835</v>
          </cell>
          <cell r="BC42">
            <v>3.0787868530832565</v>
          </cell>
          <cell r="BD42">
            <v>2.9353557542817899</v>
          </cell>
          <cell r="BE42">
            <v>2.1714927063398344</v>
          </cell>
          <cell r="BF42">
            <v>0.46825751426743639</v>
          </cell>
          <cell r="BG42">
            <v>2.5283924837172163</v>
          </cell>
          <cell r="BH42">
            <v>3.0027964861634007</v>
          </cell>
          <cell r="BI42">
            <v>3.3510745228443697</v>
          </cell>
          <cell r="BJ42">
            <v>3.831305819169835</v>
          </cell>
          <cell r="BK42">
            <v>3.7878913650244099</v>
          </cell>
          <cell r="BL42">
            <v>4.3050648305702754</v>
          </cell>
          <cell r="BM42">
            <v>4.3409608764833783</v>
          </cell>
          <cell r="BN42">
            <v>4.2623592380613848</v>
          </cell>
          <cell r="BO42">
            <v>4.341184029644146</v>
          </cell>
          <cell r="BP42">
            <v>4.4118166279373643</v>
          </cell>
          <cell r="BQ42">
            <v>4.4007260424714945</v>
          </cell>
          <cell r="BR42">
            <v>4.1021965043095943</v>
          </cell>
          <cell r="BS42">
            <v>4.1964915614146063</v>
          </cell>
          <cell r="BT42">
            <v>4.2220991521911682</v>
          </cell>
          <cell r="BU42">
            <v>4.4615567820519084</v>
          </cell>
          <cell r="BV42">
            <v>4.5234043547894354</v>
          </cell>
          <cell r="BW42">
            <v>4.0560437360562105</v>
          </cell>
          <cell r="BX42">
            <v>3.9468480325393074</v>
          </cell>
          <cell r="BY42">
            <v>3.9819681328130776</v>
          </cell>
          <cell r="BZ42">
            <v>3.9862917722712621</v>
          </cell>
          <cell r="CA42">
            <v>3.776766677144975</v>
          </cell>
          <cell r="CB42">
            <v>3.6699133349854067</v>
          </cell>
          <cell r="CC42">
            <v>3.7228209176189977</v>
          </cell>
          <cell r="CD42">
            <v>3.8041487636021958</v>
          </cell>
          <cell r="CE42">
            <v>4.0854119381221077</v>
          </cell>
          <cell r="CF42">
            <v>4.5346811383160057</v>
          </cell>
          <cell r="CG42">
            <v>4.5027244626361576</v>
          </cell>
          <cell r="CH42">
            <v>4.366098162653623</v>
          </cell>
          <cell r="CI42">
            <v>4.1996711695897284</v>
          </cell>
          <cell r="CJ42">
            <v>4.1422159332043762</v>
          </cell>
          <cell r="CK42">
            <v>4.1459166189092578</v>
          </cell>
          <cell r="CL42">
            <v>4.048275604741252</v>
          </cell>
          <cell r="CM42">
            <v>4.1305606798378971</v>
          </cell>
          <cell r="CN42">
            <v>4.2699747034522479</v>
          </cell>
          <cell r="CO42">
            <v>4.2285258798530938</v>
          </cell>
          <cell r="CP42">
            <v>4.3860316494352096</v>
          </cell>
          <cell r="CQ42">
            <v>4.5658497042670048</v>
          </cell>
          <cell r="CR42">
            <v>3.5620154877206067</v>
          </cell>
          <cell r="CS42">
            <v>3.5782397827919552</v>
          </cell>
          <cell r="CT42">
            <v>3.5076859029258576</v>
          </cell>
          <cell r="CU42">
            <v>3.4759187967955296</v>
          </cell>
          <cell r="CV42">
            <v>3.6033364007867803</v>
          </cell>
          <cell r="CW42">
            <v>3.3880223280621564</v>
          </cell>
          <cell r="CX42">
            <v>3.198202561614087</v>
          </cell>
          <cell r="CY42">
            <v>3.3196326465837527</v>
          </cell>
          <cell r="CZ42">
            <v>3.3329268684971822</v>
          </cell>
          <cell r="DA42">
            <v>3.2991046805120812</v>
          </cell>
          <cell r="DB42">
            <v>3.2199272418171256</v>
          </cell>
          <cell r="DC42">
            <v>3.267515976052016</v>
          </cell>
          <cell r="DD42">
            <v>3.3281935967448333</v>
          </cell>
          <cell r="DE42">
            <v>3.2452830273376132</v>
          </cell>
          <cell r="DF42">
            <v>3.2211601506821421</v>
          </cell>
          <cell r="DG42">
            <v>3.273363902682175</v>
          </cell>
          <cell r="DH42">
            <v>3.2093218535889334</v>
          </cell>
          <cell r="DI42">
            <v>3.2654435772892478</v>
          </cell>
          <cell r="DJ42">
            <v>3.1757837383862153</v>
          </cell>
          <cell r="DK42">
            <v>3.2262418882033557</v>
          </cell>
          <cell r="DL42">
            <v>3.2599980893190832</v>
          </cell>
          <cell r="DM42">
            <v>3.1728858128593833</v>
          </cell>
          <cell r="DN42">
            <v>3.1299671451741347</v>
          </cell>
          <cell r="DO42">
            <v>3.1047063056318107</v>
          </cell>
          <cell r="DP42">
            <v>3.1561354426820594</v>
          </cell>
          <cell r="DQ42">
            <v>3.0724297893887496</v>
          </cell>
          <cell r="DR42">
            <v>3.0719919182995712</v>
          </cell>
          <cell r="DS42">
            <v>3.0796914804548741</v>
          </cell>
          <cell r="DT42">
            <v>2.8750169186064172</v>
          </cell>
          <cell r="DU42">
            <v>2.8685808756553244</v>
          </cell>
          <cell r="DV42">
            <v>2.7132025715274359</v>
          </cell>
          <cell r="DW42">
            <v>3.06</v>
          </cell>
          <cell r="DX42">
            <v>3.4022767791610278</v>
          </cell>
          <cell r="DY42">
            <v>3.3339723805700521</v>
          </cell>
          <cell r="DZ42">
            <v>3.1863296903825296</v>
          </cell>
          <cell r="EA42">
            <v>3.1613956270101586</v>
          </cell>
          <cell r="EB42">
            <v>3.4569999999999999</v>
          </cell>
          <cell r="EC42">
            <v>3.2656757975336377</v>
          </cell>
          <cell r="ED42">
            <v>3.1038743480378765</v>
          </cell>
          <cell r="EE42">
            <v>3.4050969649620741</v>
          </cell>
          <cell r="EF42">
            <v>3.403559228497564</v>
          </cell>
          <cell r="EG42">
            <v>3.0520266421971902</v>
          </cell>
          <cell r="EH42">
            <v>2.9561398494432476</v>
          </cell>
          <cell r="EI42">
            <v>2.9317789291882557</v>
          </cell>
          <cell r="EJ42">
            <v>3.2844029892985609</v>
          </cell>
          <cell r="EK42">
            <v>2.4198135479466099</v>
          </cell>
          <cell r="EL42">
            <v>2.9200884725968073</v>
          </cell>
          <cell r="EM42">
            <v>2.9124158098791897</v>
          </cell>
          <cell r="EN42">
            <v>3.5245120610721621</v>
          </cell>
          <cell r="EO42">
            <v>3.5872151689031462</v>
          </cell>
          <cell r="EP42">
            <v>3.6573552749667897</v>
          </cell>
          <cell r="EQ42">
            <v>3.6377948203612873</v>
          </cell>
          <cell r="ER42">
            <v>2.9146275111015174</v>
          </cell>
          <cell r="ES42">
            <v>3.2030715906567666</v>
          </cell>
          <cell r="ET42">
            <v>3.2811479922950526</v>
          </cell>
          <cell r="EU42">
            <v>3.1908712895723248</v>
          </cell>
          <cell r="FA42">
            <v>3.2174831942475159</v>
          </cell>
          <cell r="FB42">
            <v>3.3190877417692319</v>
          </cell>
          <cell r="FC42">
            <v>2.9165617719227979</v>
          </cell>
          <cell r="FD42">
            <v>2.7134459836586386</v>
          </cell>
          <cell r="FE42">
            <v>4.0278223253411882</v>
          </cell>
          <cell r="FF42">
            <v>4.0197727995155041</v>
          </cell>
          <cell r="FG42">
            <v>4.2933771422413214</v>
          </cell>
          <cell r="FH42">
            <v>3.3960440561799277</v>
          </cell>
          <cell r="FI42">
            <v>3.2176957573249099</v>
          </cell>
          <cell r="FJ42">
            <v>3.0817519561448505</v>
          </cell>
          <cell r="FK42">
            <v>3.092656048298418</v>
          </cell>
        </row>
        <row r="44">
          <cell r="C44">
            <v>55.571774999999995</v>
          </cell>
          <cell r="D44">
            <v>50.668837499999995</v>
          </cell>
          <cell r="E44">
            <v>4.9029375000000002</v>
          </cell>
          <cell r="F44">
            <v>9.6764357382385188E-2</v>
          </cell>
          <cell r="H44">
            <v>49.246826785714276</v>
          </cell>
          <cell r="I44">
            <v>1.4220107142857188</v>
          </cell>
          <cell r="J44">
            <v>2.887517444470598E-2</v>
          </cell>
          <cell r="L44">
            <v>35.512099999999997</v>
          </cell>
          <cell r="M44">
            <v>35.6569</v>
          </cell>
          <cell r="N44">
            <v>35.754899999999999</v>
          </cell>
          <cell r="O44">
            <v>35.909799999999997</v>
          </cell>
          <cell r="P44">
            <v>36.117800000000003</v>
          </cell>
          <cell r="Q44">
            <v>36.009700000000002</v>
          </cell>
          <cell r="R44">
            <v>36.105499999999999</v>
          </cell>
          <cell r="S44">
            <v>36.125900000000001</v>
          </cell>
          <cell r="T44">
            <v>36.122700000000002</v>
          </cell>
          <cell r="U44">
            <v>36.165999999999997</v>
          </cell>
          <cell r="V44">
            <v>36.142000000000003</v>
          </cell>
          <cell r="W44">
            <v>36.166899999999998</v>
          </cell>
          <cell r="X44">
            <v>36.216000000000001</v>
          </cell>
          <cell r="Y44">
            <v>36.312800000000003</v>
          </cell>
          <cell r="Z44">
            <v>36.366100000000003</v>
          </cell>
          <cell r="AA44">
            <v>36.5518</v>
          </cell>
          <cell r="AB44">
            <v>36.805300000000003</v>
          </cell>
          <cell r="AC44">
            <v>36.814799999999998</v>
          </cell>
          <cell r="AD44">
            <v>36.868000000000002</v>
          </cell>
          <cell r="AE44">
            <v>36.969499999999996</v>
          </cell>
          <cell r="AF44">
            <v>37.048400000000001</v>
          </cell>
          <cell r="AG44">
            <v>37.418599999999998</v>
          </cell>
          <cell r="AH44">
            <v>37.309100000000001</v>
          </cell>
          <cell r="AI44">
            <v>37.386899999999997</v>
          </cell>
          <cell r="AJ44">
            <v>37.542900000000003</v>
          </cell>
          <cell r="AK44">
            <v>37.886600000000001</v>
          </cell>
          <cell r="AL44">
            <v>37.866500000000002</v>
          </cell>
          <cell r="AM44">
            <v>37.9069</v>
          </cell>
          <cell r="AN44">
            <v>37.9739</v>
          </cell>
          <cell r="AO44">
            <v>38.121200000000002</v>
          </cell>
          <cell r="AP44">
            <v>38.110599999999998</v>
          </cell>
          <cell r="AQ44">
            <v>38.131999999999998</v>
          </cell>
          <cell r="AR44">
            <v>38.213700000000003</v>
          </cell>
          <cell r="AS44">
            <v>38.369700000000002</v>
          </cell>
          <cell r="AT44">
            <v>38.514499999999998</v>
          </cell>
          <cell r="AU44">
            <v>38.627499999999998</v>
          </cell>
          <cell r="AV44">
            <v>38.946800000000003</v>
          </cell>
          <cell r="AW44">
            <v>39.023499999999999</v>
          </cell>
          <cell r="AX44">
            <v>39.068600000000004</v>
          </cell>
          <cell r="AY44">
            <v>39.084400000000002</v>
          </cell>
          <cell r="AZ44">
            <v>39.094200000000001</v>
          </cell>
          <cell r="BA44">
            <v>39.136600000000001</v>
          </cell>
          <cell r="BB44">
            <v>39.150700000000001</v>
          </cell>
          <cell r="BC44">
            <v>39.1785</v>
          </cell>
          <cell r="BD44">
            <v>39.2913</v>
          </cell>
          <cell r="BE44">
            <v>39.526899999999998</v>
          </cell>
          <cell r="BF44">
            <v>40.047699999999999</v>
          </cell>
          <cell r="BG44">
            <v>40.294600000000003</v>
          </cell>
          <cell r="BH44">
            <v>40.713299999999997</v>
          </cell>
          <cell r="BI44">
            <v>40.848473684210525</v>
          </cell>
          <cell r="BJ44">
            <v>41.095357894736836</v>
          </cell>
          <cell r="BK44">
            <v>41.145699999999998</v>
          </cell>
          <cell r="BL44">
            <v>41.183399999999999</v>
          </cell>
          <cell r="BM44">
            <v>41.5959</v>
          </cell>
          <cell r="BN44">
            <v>42.011499999999998</v>
          </cell>
          <cell r="BO44">
            <v>42.493899999999996</v>
          </cell>
          <cell r="BP44">
            <v>42.706000000000003</v>
          </cell>
          <cell r="BQ44">
            <v>42.515300000000003</v>
          </cell>
          <cell r="BR44">
            <v>42.525599999999997</v>
          </cell>
          <cell r="BS44">
            <v>42.699599999999997</v>
          </cell>
          <cell r="BT44">
            <v>42.969200000000001</v>
          </cell>
          <cell r="BU44">
            <v>43.181699999999999</v>
          </cell>
          <cell r="BV44">
            <v>43.218899999999998</v>
          </cell>
          <cell r="BW44">
            <v>43.203600000000002</v>
          </cell>
          <cell r="BX44">
            <v>43.283304761904766</v>
          </cell>
          <cell r="BY44">
            <v>43.481099999999998</v>
          </cell>
          <cell r="BZ44">
            <v>43.5749</v>
          </cell>
          <cell r="CA44">
            <v>43.601599999999998</v>
          </cell>
          <cell r="CB44">
            <v>43.765166666666673</v>
          </cell>
          <cell r="CC44">
            <v>43.908499999999997</v>
          </cell>
          <cell r="CD44">
            <v>44.147399999999998</v>
          </cell>
          <cell r="CE44">
            <v>44.260731818181824</v>
          </cell>
          <cell r="CF44">
            <v>44.607922222222236</v>
          </cell>
          <cell r="CG44">
            <v>44.881700000000002</v>
          </cell>
          <cell r="CH44">
            <v>44.752400000000002</v>
          </cell>
          <cell r="CI44">
            <v>44.797123809523796</v>
          </cell>
          <cell r="CJ44">
            <v>44.865094999999997</v>
          </cell>
          <cell r="CK44">
            <v>44.914900000000003</v>
          </cell>
          <cell r="CL44">
            <v>45.060499999999998</v>
          </cell>
          <cell r="CM44">
            <v>45.143300000000004</v>
          </cell>
          <cell r="CN44">
            <v>45.228200000000001</v>
          </cell>
          <cell r="CO44">
            <v>45.3339</v>
          </cell>
          <cell r="CP44">
            <v>45.433300000000003</v>
          </cell>
          <cell r="CQ44">
            <v>45.527700000000003</v>
          </cell>
          <cell r="CR44">
            <v>45.615400000000001</v>
          </cell>
          <cell r="CS44">
            <v>45.764200000000002</v>
          </cell>
          <cell r="CT44">
            <v>45.809399999999997</v>
          </cell>
          <cell r="CU44">
            <v>45.853499999999997</v>
          </cell>
          <cell r="CV44">
            <v>45.901000000000003</v>
          </cell>
          <cell r="CW44">
            <v>45.954127272727277</v>
          </cell>
          <cell r="CX44">
            <v>45.994500000000002</v>
          </cell>
          <cell r="CY44">
            <v>46.006100000000004</v>
          </cell>
          <cell r="CZ44">
            <v>46.174599999999991</v>
          </cell>
          <cell r="DA44">
            <v>46.437100000000001</v>
          </cell>
          <cell r="DB44">
            <v>46.589300000000001</v>
          </cell>
          <cell r="DC44">
            <v>46.674100000000003</v>
          </cell>
          <cell r="DD44">
            <v>46.782800000000002</v>
          </cell>
          <cell r="DE44">
            <v>47.128500000000003</v>
          </cell>
          <cell r="DF44">
            <v>47.3172</v>
          </cell>
          <cell r="DG44">
            <v>47.396111111111111</v>
          </cell>
          <cell r="DH44">
            <v>47.440199999999997</v>
          </cell>
          <cell r="DI44">
            <v>47.504600000000003</v>
          </cell>
          <cell r="DJ44">
            <v>47.537500000000001</v>
          </cell>
          <cell r="DK44">
            <v>47.58120454545454</v>
          </cell>
          <cell r="DL44">
            <v>47.720599999999997</v>
          </cell>
          <cell r="DM44">
            <v>47.831400000000002</v>
          </cell>
          <cell r="DN44">
            <v>47.973523809523812</v>
          </cell>
          <cell r="DO44">
            <v>48.198869999999999</v>
          </cell>
          <cell r="DP44">
            <v>48.424699999999994</v>
          </cell>
          <cell r="DQ44">
            <v>48.8367</v>
          </cell>
          <cell r="DR44">
            <v>49.202914285714279</v>
          </cell>
          <cell r="DS44">
            <v>49.380699999999997</v>
          </cell>
          <cell r="DT44">
            <v>49.401800000000001</v>
          </cell>
          <cell r="DU44">
            <v>49.4161</v>
          </cell>
          <cell r="DV44">
            <v>49.584099999999999</v>
          </cell>
          <cell r="DW44">
            <v>49.727600000000002</v>
          </cell>
          <cell r="DX44">
            <v>49.820799999999998</v>
          </cell>
          <cell r="DY44">
            <v>49.976999999999997</v>
          </cell>
          <cell r="DZ44">
            <v>50.137500000000003</v>
          </cell>
          <cell r="EA44">
            <v>50.21</v>
          </cell>
          <cell r="EB44">
            <v>50.376100000000001</v>
          </cell>
          <cell r="EC44">
            <v>50.489699999999999</v>
          </cell>
          <cell r="ED44">
            <v>50.543199999999999</v>
          </cell>
          <cell r="EE44">
            <v>50.552399999999999</v>
          </cell>
          <cell r="EF44">
            <v>50.564700000000002</v>
          </cell>
          <cell r="EG44">
            <v>50.727699999999999</v>
          </cell>
          <cell r="EH44">
            <v>50.921300000000002</v>
          </cell>
          <cell r="EI44">
            <v>51.175600000000003</v>
          </cell>
          <cell r="EJ44">
            <v>51.659700000000001</v>
          </cell>
          <cell r="EK44">
            <v>52.748600000000003</v>
          </cell>
          <cell r="EL44">
            <v>52.869100000000003</v>
          </cell>
          <cell r="EM44">
            <v>52.910200000000003</v>
          </cell>
          <cell r="EN44">
            <v>53.108600000000003</v>
          </cell>
          <cell r="EO44">
            <v>53.370199999999997</v>
          </cell>
          <cell r="EP44">
            <v>53.738900000000001</v>
          </cell>
          <cell r="EQ44">
            <v>54.201900000000002</v>
          </cell>
          <cell r="ER44">
            <v>55.391399999999997</v>
          </cell>
          <cell r="ES44">
            <v>57.935299999999998</v>
          </cell>
          <cell r="ET44">
            <v>58.345199999999998</v>
          </cell>
          <cell r="EU44">
            <v>58.482700000000001</v>
          </cell>
          <cell r="FA44">
            <v>35.982516666666669</v>
          </cell>
          <cell r="FB44">
            <v>36.83894166666667</v>
          </cell>
          <cell r="FC44">
            <v>38.105499999999999</v>
          </cell>
          <cell r="FD44">
            <v>39.32031666666667</v>
          </cell>
          <cell r="FE44">
            <v>41.794502631578943</v>
          </cell>
          <cell r="FF44">
            <v>43.549675270562773</v>
          </cell>
          <cell r="FG44">
            <v>45.045503419312176</v>
          </cell>
          <cell r="FH44">
            <v>46.064443939393932</v>
          </cell>
          <cell r="FI44">
            <v>47.534375788840784</v>
          </cell>
          <cell r="FJ44">
            <v>49.509992857142855</v>
          </cell>
          <cell r="FK44">
            <v>51.29485833333333</v>
          </cell>
        </row>
      </sheetData>
      <sheetData sheetId="13"/>
      <sheetData sheetId="14">
        <row r="8">
          <cell r="C8" t="str">
            <v>Ene20-Ago20</v>
          </cell>
          <cell r="D8" t="str">
            <v>Ene19-Ago19</v>
          </cell>
          <cell r="E8" t="str">
            <v>Comparación 2019 - 2020</v>
          </cell>
          <cell r="H8" t="str">
            <v>Ene18-Ago18</v>
          </cell>
          <cell r="I8" t="str">
            <v>Comparación 2018 - 2019</v>
          </cell>
        </row>
        <row r="10">
          <cell r="C10">
            <v>10313.971498764171</v>
          </cell>
          <cell r="D10">
            <v>9987.7937381731826</v>
          </cell>
          <cell r="E10">
            <v>326.17776059098833</v>
          </cell>
          <cell r="F10">
            <v>3.2657638828116994E-2</v>
          </cell>
          <cell r="H10">
            <v>9427.4583790795768</v>
          </cell>
          <cell r="I10">
            <v>560.3353590936058</v>
          </cell>
          <cell r="J10">
            <v>5.9436524306173875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0.0880411565672</v>
          </cell>
          <cell r="EU10">
            <v>1425.758623569998</v>
          </cell>
          <cell r="FA10">
            <v>10225.76793856784</v>
          </cell>
          <cell r="FB10">
            <v>11091.743808709562</v>
          </cell>
          <cell r="FC10">
            <v>11122.742833652233</v>
          </cell>
          <cell r="FD10">
            <v>11548.136464577725</v>
          </cell>
          <cell r="FE10">
            <v>11949.982625813313</v>
          </cell>
          <cell r="FF10">
            <v>12427.992697548396</v>
          </cell>
          <cell r="FG10">
            <v>13077.698328523471</v>
          </cell>
          <cell r="FH10">
            <v>13545.632313482376</v>
          </cell>
          <cell r="FI10">
            <v>13748.517453876153</v>
          </cell>
          <cell r="FJ10">
            <v>14303.498556249369</v>
          </cell>
          <cell r="FK10">
            <v>15150.165641226589</v>
          </cell>
        </row>
        <row r="11">
          <cell r="C11">
            <v>3038.1281154999961</v>
          </cell>
          <cell r="D11">
            <v>2929.2456151029965</v>
          </cell>
          <cell r="E11">
            <v>108.8825003969996</v>
          </cell>
          <cell r="F11">
            <v>3.7170833280626467E-2</v>
          </cell>
          <cell r="H11">
            <v>2784.9741759067961</v>
          </cell>
          <cell r="I11">
            <v>144.27143919620039</v>
          </cell>
          <cell r="J11">
            <v>5.1803510583442007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1.97821525000001</v>
          </cell>
          <cell r="EU11">
            <v>433.27814174999997</v>
          </cell>
          <cell r="FA11">
            <v>3203.0999089999996</v>
          </cell>
          <cell r="FB11">
            <v>3388.15923954444</v>
          </cell>
          <cell r="FC11">
            <v>3419.0892499410606</v>
          </cell>
          <cell r="FD11">
            <v>3542.8174388292086</v>
          </cell>
          <cell r="FE11">
            <v>3692.5957628929964</v>
          </cell>
          <cell r="FF11">
            <v>3789.2694130703007</v>
          </cell>
          <cell r="FG11">
            <v>3964.2544930701938</v>
          </cell>
          <cell r="FH11">
            <v>4069.9521991127331</v>
          </cell>
          <cell r="FI11">
            <v>4074.2175204788459</v>
          </cell>
          <cell r="FJ11">
            <v>4230.9031395887951</v>
          </cell>
          <cell r="FK11">
            <v>4432.629708849995</v>
          </cell>
        </row>
        <row r="12">
          <cell r="C12">
            <v>3672.655445821948</v>
          </cell>
          <cell r="D12">
            <v>3568.8399797465199</v>
          </cell>
          <cell r="E12">
            <v>103.81546607542805</v>
          </cell>
          <cell r="F12">
            <v>2.9089414673840779E-2</v>
          </cell>
          <cell r="H12">
            <v>3344.9808500096351</v>
          </cell>
          <cell r="I12">
            <v>223.85912973688482</v>
          </cell>
          <cell r="J12">
            <v>6.6923889784373511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FA12">
            <v>3901.926024538001</v>
          </cell>
          <cell r="FB12">
            <v>4129.4870024210768</v>
          </cell>
          <cell r="FC12">
            <v>4155.8124988210166</v>
          </cell>
          <cell r="FD12">
            <v>4264.6211838304953</v>
          </cell>
          <cell r="FE12">
            <v>4380.0592145348865</v>
          </cell>
          <cell r="FF12">
            <v>4514.5252196790707</v>
          </cell>
          <cell r="FG12">
            <v>4691.1901336373721</v>
          </cell>
          <cell r="FH12">
            <v>4974.860479572736</v>
          </cell>
          <cell r="FI12">
            <v>5006.507931388237</v>
          </cell>
          <cell r="FJ12">
            <v>5053.225517312826</v>
          </cell>
          <cell r="FK12">
            <v>5456.3866770179302</v>
          </cell>
        </row>
        <row r="13">
          <cell r="C13">
            <v>3603.187937442226</v>
          </cell>
          <cell r="D13">
            <v>3489.7081433236654</v>
          </cell>
          <cell r="E13">
            <v>113.47979411856068</v>
          </cell>
          <cell r="F13">
            <v>3.251841972391431E-2</v>
          </cell>
          <cell r="H13">
            <v>3297.5033531631461</v>
          </cell>
          <cell r="I13">
            <v>192.20479016051922</v>
          </cell>
          <cell r="J13">
            <v>5.828797413538514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FA13">
            <v>3120.7420050298401</v>
          </cell>
          <cell r="FB13">
            <v>3574.0975667440443</v>
          </cell>
          <cell r="FC13">
            <v>3547.8410848901567</v>
          </cell>
          <cell r="FD13">
            <v>3740.6978419180205</v>
          </cell>
          <cell r="FE13">
            <v>3877.3276483854293</v>
          </cell>
          <cell r="FF13">
            <v>4124.198064799024</v>
          </cell>
          <cell r="FG13">
            <v>4422.2537018159055</v>
          </cell>
          <cell r="FH13">
            <v>4500.8196347969069</v>
          </cell>
          <cell r="FI13">
            <v>4667.7920020090696</v>
          </cell>
          <cell r="FJ13">
            <v>5019.3698993477483</v>
          </cell>
          <cell r="FK13">
            <v>5261.1492553586631</v>
          </cell>
        </row>
        <row r="15">
          <cell r="C15">
            <v>10.73656392573964</v>
          </cell>
          <cell r="D15">
            <v>13.495663508361222</v>
          </cell>
          <cell r="E15">
            <v>-2.7590995826215821</v>
          </cell>
          <cell r="F15">
            <v>-0.20444341850344633</v>
          </cell>
          <cell r="H15">
            <v>12.81042858954866</v>
          </cell>
          <cell r="I15">
            <v>0.68523491881256149</v>
          </cell>
          <cell r="J15">
            <v>5.349039761024138E-2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623242238381257</v>
          </cell>
          <cell r="EU15">
            <v>11.023129858371776</v>
          </cell>
          <cell r="FA15">
            <v>12.816450679601788</v>
          </cell>
          <cell r="FB15">
            <v>14.283681131817039</v>
          </cell>
          <cell r="FC15">
            <v>17.94627133575618</v>
          </cell>
          <cell r="FD15">
            <v>17.697531745495162</v>
          </cell>
          <cell r="FE15">
            <v>16.497003313742454</v>
          </cell>
          <cell r="FF15">
            <v>16.373913682844368</v>
          </cell>
          <cell r="FG15">
            <v>12.300884171495015</v>
          </cell>
          <cell r="FH15">
            <v>10.385400846819378</v>
          </cell>
          <cell r="FI15">
            <v>11.581268938830942</v>
          </cell>
          <cell r="FJ15">
            <v>13.335628821083304</v>
          </cell>
          <cell r="FK15">
            <v>12.88526263526688</v>
          </cell>
        </row>
        <row r="16">
          <cell r="C16">
            <v>11.431114967813956</v>
          </cell>
          <cell r="D16">
            <v>13.772177803184253</v>
          </cell>
          <cell r="E16">
            <v>-2.3410628353702965</v>
          </cell>
          <cell r="F16">
            <v>-0.16998494129439873</v>
          </cell>
          <cell r="H16">
            <v>13.269237983633463</v>
          </cell>
          <cell r="I16">
            <v>0.50293981955078948</v>
          </cell>
          <cell r="J16">
            <v>3.7902690431140452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248540661544066</v>
          </cell>
          <cell r="EU16">
            <v>11.592838675063497</v>
          </cell>
          <cell r="FA16">
            <v>13.374010791960817</v>
          </cell>
          <cell r="FB16">
            <v>15.273750095902841</v>
          </cell>
          <cell r="FC16">
            <v>19.933406488383206</v>
          </cell>
          <cell r="FD16">
            <v>20.193520086411979</v>
          </cell>
          <cell r="FE16">
            <v>18.236614426687048</v>
          </cell>
          <cell r="FF16">
            <v>18.108798244181763</v>
          </cell>
          <cell r="FG16">
            <v>13.497026440240456</v>
          </cell>
          <cell r="FH16">
            <v>10.98710285157823</v>
          </cell>
          <cell r="FI16">
            <v>12.188787697467536</v>
          </cell>
          <cell r="FJ16">
            <v>13.668423046467018</v>
          </cell>
          <cell r="FK16">
            <v>13.296175515174665</v>
          </cell>
        </row>
        <row r="17">
          <cell r="C17">
            <v>10.880703175894572</v>
          </cell>
          <cell r="D17">
            <v>12.876444384070043</v>
          </cell>
          <cell r="E17">
            <v>-1.9957412081754704</v>
          </cell>
          <cell r="F17">
            <v>-0.15499163811436026</v>
          </cell>
          <cell r="H17">
            <v>12.515675881636259</v>
          </cell>
          <cell r="I17">
            <v>0.36076850243378367</v>
          </cell>
          <cell r="J17">
            <v>2.8825331196305953E-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FA17">
            <v>13.479947897655089</v>
          </cell>
          <cell r="FB17">
            <v>15.213365377401564</v>
          </cell>
          <cell r="FC17">
            <v>19.443462336571173</v>
          </cell>
          <cell r="FD17">
            <v>19.862842441547542</v>
          </cell>
          <cell r="FE17">
            <v>17.967029519686601</v>
          </cell>
          <cell r="FF17">
            <v>17.698238512879037</v>
          </cell>
          <cell r="FG17">
            <v>13.002244854834128</v>
          </cell>
          <cell r="FH17">
            <v>10.855550885044494</v>
          </cell>
          <cell r="FI17">
            <v>11.710473430295162</v>
          </cell>
          <cell r="FJ17">
            <v>12.888382226297217</v>
          </cell>
          <cell r="FK17">
            <v>12.337920037805826</v>
          </cell>
        </row>
        <row r="18">
          <cell r="C18">
            <v>10.004015722193062</v>
          </cell>
          <cell r="D18">
            <v>13.896819027354587</v>
          </cell>
          <cell r="E18">
            <v>-3.8928033051615252</v>
          </cell>
          <cell r="F18">
            <v>-0.28012189678076016</v>
          </cell>
          <cell r="H18">
            <v>12.721928254756214</v>
          </cell>
          <cell r="I18">
            <v>1.1748907725983724</v>
          </cell>
          <cell r="J18">
            <v>9.2351626975975765E-2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FA18">
            <v>11.414592467535922</v>
          </cell>
          <cell r="FB18">
            <v>12.270968780625195</v>
          </cell>
          <cell r="FC18">
            <v>14.277494408776267</v>
          </cell>
          <cell r="FD18">
            <v>12.864994703154069</v>
          </cell>
          <cell r="FE18">
            <v>13.179645684951316</v>
          </cell>
          <cell r="FF18">
            <v>13.330257037238027</v>
          </cell>
          <cell r="FG18">
            <v>10.484609207955788</v>
          </cell>
          <cell r="FH18">
            <v>9.3216325489078731</v>
          </cell>
          <cell r="FI18">
            <v>10.912424465812519</v>
          </cell>
          <cell r="FJ18">
            <v>13.505374783101775</v>
          </cell>
          <cell r="FK18">
            <v>13.106713911551404</v>
          </cell>
        </row>
        <row r="20">
          <cell r="C20">
            <v>1107.3661432473821</v>
          </cell>
          <cell r="D20">
            <v>1347.9190348130255</v>
          </cell>
          <cell r="E20">
            <v>-240.55289156564345</v>
          </cell>
          <cell r="F20">
            <v>-0.17846241899760051</v>
          </cell>
          <cell r="H20">
            <v>1207.697823461411</v>
          </cell>
          <cell r="I20">
            <v>140.22121135161456</v>
          </cell>
          <cell r="J20">
            <v>0.11610620523412327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FA20">
            <v>1310.5805044570798</v>
          </cell>
          <cell r="FB20">
            <v>1584.3093175941322</v>
          </cell>
          <cell r="FC20">
            <v>1996.1176089056053</v>
          </cell>
          <cell r="FD20">
            <v>2043.7351168317455</v>
          </cell>
          <cell r="FE20">
            <v>1971.3890297720695</v>
          </cell>
          <cell r="FF20">
            <v>2034.9487968067756</v>
          </cell>
          <cell r="FG20">
            <v>1608.6725236892119</v>
          </cell>
          <cell r="FH20">
            <v>1406.7682129914378</v>
          </cell>
          <cell r="FI20">
            <v>1592.2527814355096</v>
          </cell>
          <cell r="FJ20">
            <v>1907.4614758904252</v>
          </cell>
          <cell r="FK20">
            <v>1952.1386325500107</v>
          </cell>
        </row>
        <row r="21">
          <cell r="C21">
            <v>347.29191775228412</v>
          </cell>
          <cell r="D21">
            <v>403.42091440396291</v>
          </cell>
          <cell r="E21">
            <v>-56.12899665167879</v>
          </cell>
          <cell r="F21">
            <v>-0.13913258992684346</v>
          </cell>
          <cell r="H21">
            <v>369.54485118380762</v>
          </cell>
          <cell r="I21">
            <v>33.876063220155288</v>
          </cell>
          <cell r="J21">
            <v>9.1669693439472927E-2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FA21">
            <v>428.38292750694706</v>
          </cell>
          <cell r="FB21">
            <v>517.49897509925984</v>
          </cell>
          <cell r="FC21">
            <v>681.54095839136403</v>
          </cell>
          <cell r="FD21">
            <v>715.41955113488268</v>
          </cell>
          <cell r="FE21">
            <v>673.40445161497883</v>
          </cell>
          <cell r="FF21">
            <v>686.19115294139112</v>
          </cell>
          <cell r="FG21">
            <v>535.05647708810432</v>
          </cell>
          <cell r="FH21">
            <v>447.16983412658595</v>
          </cell>
          <cell r="FI21">
            <v>496.59772390419243</v>
          </cell>
          <cell r="FJ21">
            <v>578.29773980525147</v>
          </cell>
          <cell r="FK21">
            <v>589.37022602647107</v>
          </cell>
        </row>
        <row r="22">
          <cell r="C22">
            <v>399.61073773321368</v>
          </cell>
          <cell r="D22">
            <v>459.53969514851724</v>
          </cell>
          <cell r="E22">
            <v>-59.928957415303557</v>
          </cell>
          <cell r="F22">
            <v>-0.13041083947260595</v>
          </cell>
          <cell r="H22">
            <v>418.64696149000741</v>
          </cell>
          <cell r="I22">
            <v>40.892733658509826</v>
          </cell>
          <cell r="J22">
            <v>9.7678324268659203E-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FA22">
            <v>525.97759511276706</v>
          </cell>
          <cell r="FB22">
            <v>628.23394589062582</v>
          </cell>
          <cell r="FC22">
            <v>808.03383798678169</v>
          </cell>
          <cell r="FD22">
            <v>847.07498647311093</v>
          </cell>
          <cell r="FE22">
            <v>786.96653205523603</v>
          </cell>
          <cell r="FF22">
            <v>798.99144110287818</v>
          </cell>
          <cell r="FG22">
            <v>609.96002778135141</v>
          </cell>
          <cell r="FH22">
            <v>540.04851081998686</v>
          </cell>
          <cell r="FI22">
            <v>586.28578109083946</v>
          </cell>
          <cell r="FJ22">
            <v>651.27901942806193</v>
          </cell>
          <cell r="FK22">
            <v>673.20462516396265</v>
          </cell>
        </row>
        <row r="23">
          <cell r="C23">
            <v>360.46348776188421</v>
          </cell>
          <cell r="D23">
            <v>484.9584252605456</v>
          </cell>
          <cell r="E23">
            <v>-124.49493749866139</v>
          </cell>
          <cell r="F23">
            <v>-0.25671259847022154</v>
          </cell>
          <cell r="H23">
            <v>419.50601078759593</v>
          </cell>
          <cell r="I23">
            <v>65.45241447294967</v>
          </cell>
          <cell r="J23">
            <v>0.15602259035589719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FA23">
            <v>356.21998183736565</v>
          </cell>
          <cell r="FB23">
            <v>438.57639660424644</v>
          </cell>
          <cell r="FC23">
            <v>506.54281252745943</v>
          </cell>
          <cell r="FD23">
            <v>481.24057922375198</v>
          </cell>
          <cell r="FE23">
            <v>511.01804610185457</v>
          </cell>
          <cell r="FF23">
            <v>549.7662027625064</v>
          </cell>
          <cell r="FG23">
            <v>463.65601881975618</v>
          </cell>
          <cell r="FH23">
            <v>419.54986804486498</v>
          </cell>
          <cell r="FI23">
            <v>509.36927644047768</v>
          </cell>
          <cell r="FJ23">
            <v>677.88471665711177</v>
          </cell>
          <cell r="FK23">
            <v>689.56378135957698</v>
          </cell>
        </row>
        <row r="25">
          <cell r="C25">
            <v>7909.2841463362292</v>
          </cell>
          <cell r="D25">
            <v>5668.5353437068534</v>
          </cell>
          <cell r="E25">
            <v>2240.7488026293759</v>
          </cell>
          <cell r="F25">
            <v>0.39529590392640507</v>
          </cell>
          <cell r="H25">
            <v>5323.7637864936041</v>
          </cell>
          <cell r="I25">
            <v>344.77155721324925</v>
          </cell>
          <cell r="J25">
            <v>6.4760866755195851E-2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FA25">
            <v>10225.76793856784</v>
          </cell>
          <cell r="FB25">
            <v>10236.360127687789</v>
          </cell>
          <cell r="FC25">
            <v>9885.4654741125287</v>
          </cell>
          <cell r="FD25">
            <v>10190.302829846314</v>
          </cell>
          <cell r="FE25">
            <v>10940.576132615335</v>
          </cell>
          <cell r="FF25">
            <v>10055.774634001968</v>
          </cell>
          <cell r="FG25">
            <v>9419.7001674219446</v>
          </cell>
          <cell r="FH25">
            <v>8962.2019575501163</v>
          </cell>
          <cell r="FI25">
            <v>7462.5729950376444</v>
          </cell>
          <cell r="FJ25">
            <v>7982.3813135656892</v>
          </cell>
          <cell r="FK25">
            <v>9226.8143193458127</v>
          </cell>
        </row>
        <row r="26">
          <cell r="C26">
            <v>2618.4979539243791</v>
          </cell>
          <cell r="D26">
            <v>2116.4244076520054</v>
          </cell>
          <cell r="E26">
            <v>502.07354627237373</v>
          </cell>
          <cell r="F26">
            <v>0.23722725199024805</v>
          </cell>
          <cell r="H26">
            <v>1847.2411514135549</v>
          </cell>
          <cell r="I26">
            <v>269.18325623845044</v>
          </cell>
          <cell r="J26">
            <v>0.14572177326845751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FA26">
            <v>3203.0999089999996</v>
          </cell>
          <cell r="FB26">
            <v>3291.7990120802929</v>
          </cell>
          <cell r="FC26">
            <v>3186.1597411203779</v>
          </cell>
          <cell r="FD26">
            <v>3271.6096217655131</v>
          </cell>
          <cell r="FE26">
            <v>3185.0219025748356</v>
          </cell>
          <cell r="FF26">
            <v>2767.1746887172581</v>
          </cell>
          <cell r="FG26">
            <v>2383.9739980018489</v>
          </cell>
          <cell r="FH26">
            <v>2079.6845155497463</v>
          </cell>
          <cell r="FI26">
            <v>2411.84570492488</v>
          </cell>
          <cell r="FJ26">
            <v>2842.3411212374299</v>
          </cell>
          <cell r="FK26">
            <v>3386.0864685901333</v>
          </cell>
        </row>
        <row r="27">
          <cell r="C27">
            <v>3095.7415311406426</v>
          </cell>
          <cell r="D27">
            <v>2506.1319744754901</v>
          </cell>
          <cell r="E27">
            <v>589.60955666515247</v>
          </cell>
          <cell r="F27">
            <v>0.2352667627524094</v>
          </cell>
          <cell r="H27">
            <v>2254.446991349525</v>
          </cell>
          <cell r="I27">
            <v>251.68498312596512</v>
          </cell>
          <cell r="J27">
            <v>0.11163934396847584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FA27">
            <v>3901.926024538001</v>
          </cell>
          <cell r="FB27">
            <v>4040.9540211848398</v>
          </cell>
          <cell r="FC27">
            <v>3744.7731151844246</v>
          </cell>
          <cell r="FD27">
            <v>3537.654304097342</v>
          </cell>
          <cell r="FE27">
            <v>4075.4352037333142</v>
          </cell>
          <cell r="FF27">
            <v>3625.30524810818</v>
          </cell>
          <cell r="FG27">
            <v>3286.1237194170994</v>
          </cell>
          <cell r="FH27">
            <v>3569.9443053987511</v>
          </cell>
          <cell r="FI27">
            <v>2770.6538502927415</v>
          </cell>
          <cell r="FJ27">
            <v>3440.1676325529011</v>
          </cell>
          <cell r="FK27">
            <v>4026.2843794290966</v>
          </cell>
        </row>
        <row r="28">
          <cell r="C28">
            <v>2195.0446612712076</v>
          </cell>
          <cell r="D28">
            <v>1045.9789615793577</v>
          </cell>
          <cell r="E28">
            <v>1149.0656996918499</v>
          </cell>
          <cell r="F28">
            <v>1.0985552691775351</v>
          </cell>
          <cell r="H28">
            <v>1222.075643730524</v>
          </cell>
          <cell r="I28">
            <v>-176.09668215116631</v>
          </cell>
          <cell r="J28">
            <v>-0.14409638474882888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FA28">
            <v>3120.7420050298401</v>
          </cell>
          <cell r="FB28">
            <v>2903.6070944226567</v>
          </cell>
          <cell r="FC28">
            <v>2954.5326178077266</v>
          </cell>
          <cell r="FD28">
            <v>3381.0389039834586</v>
          </cell>
          <cell r="FE28">
            <v>3680.1190263071853</v>
          </cell>
          <cell r="FF28">
            <v>3663.29469717653</v>
          </cell>
          <cell r="FG28">
            <v>3749.6024500029962</v>
          </cell>
          <cell r="FH28">
            <v>3312.5731366016194</v>
          </cell>
          <cell r="FI28">
            <v>2280.0734398200234</v>
          </cell>
          <cell r="FJ28">
            <v>1699.8725597753578</v>
          </cell>
          <cell r="FK28">
            <v>1814.4434713265828</v>
          </cell>
        </row>
        <row r="30">
          <cell r="C30">
            <v>9.5892381446427208</v>
          </cell>
          <cell r="D30">
            <v>10.98648417253585</v>
          </cell>
          <cell r="E30">
            <v>-1.3972460278931287</v>
          </cell>
          <cell r="F30">
            <v>-0.12717863203098057</v>
          </cell>
          <cell r="H30">
            <v>10.877197893181442</v>
          </cell>
          <cell r="I30">
            <v>0.10928627935440716</v>
          </cell>
          <cell r="J30">
            <v>1.0047282436859508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FA30">
            <v>12.816450679601788</v>
          </cell>
          <cell r="FB30">
            <v>13.700596600823165</v>
          </cell>
          <cell r="FC30">
            <v>16.907737071810509</v>
          </cell>
          <cell r="FD30">
            <v>16.73524799104797</v>
          </cell>
          <cell r="FE30">
            <v>15.935542537094285</v>
          </cell>
          <cell r="FF30">
            <v>15.90997638131951</v>
          </cell>
          <cell r="FG30">
            <v>11.605560160522893</v>
          </cell>
          <cell r="FH30">
            <v>9.9945322174102991</v>
          </cell>
          <cell r="FI30">
            <v>10.577582974151754</v>
          </cell>
          <cell r="FJ30">
            <v>11.106642690420813</v>
          </cell>
          <cell r="FK30">
            <v>10.599124847354355</v>
          </cell>
        </row>
        <row r="31">
          <cell r="C31">
            <v>9.8417751320509357</v>
          </cell>
          <cell r="D31">
            <v>11.465561652348098</v>
          </cell>
          <cell r="E31">
            <v>-1.6237865202971626</v>
          </cell>
          <cell r="F31">
            <v>-0.14162293741315482</v>
          </cell>
          <cell r="H31">
            <v>11.458793016563773</v>
          </cell>
          <cell r="I31">
            <v>6.7686357843257383E-3</v>
          </cell>
          <cell r="J31">
            <v>5.9069360748044094E-4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FA31">
            <v>13.374010791960817</v>
          </cell>
          <cell r="FB31">
            <v>14.72357236020542</v>
          </cell>
          <cell r="FC31">
            <v>19.262222017041015</v>
          </cell>
          <cell r="FD31">
            <v>19.599548248796602</v>
          </cell>
          <cell r="FE31">
            <v>17.789224559494919</v>
          </cell>
          <cell r="FF31">
            <v>17.601568550114287</v>
          </cell>
          <cell r="FG31">
            <v>12.993527007958663</v>
          </cell>
          <cell r="FH31">
            <v>10.999568638993805</v>
          </cell>
          <cell r="FI31">
            <v>11.013411547260432</v>
          </cell>
          <cell r="FJ31">
            <v>11.668935451824332</v>
          </cell>
          <cell r="FK31">
            <v>11.076389890945345</v>
          </cell>
        </row>
        <row r="32">
          <cell r="C32">
            <v>9.8547405575998699</v>
          </cell>
          <cell r="D32">
            <v>11.159761971883617</v>
          </cell>
          <cell r="E32">
            <v>-1.3050214142837469</v>
          </cell>
          <cell r="F32">
            <v>-0.11693989688773594</v>
          </cell>
          <cell r="H32">
            <v>11.188536419952456</v>
          </cell>
          <cell r="I32">
            <v>-2.877444806883922E-2</v>
          </cell>
          <cell r="J32">
            <v>-2.5717794525408973E-3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FA32">
            <v>13.479947897655089</v>
          </cell>
          <cell r="FB32">
            <v>14.913995341559133</v>
          </cell>
          <cell r="FC32">
            <v>18.569886517095412</v>
          </cell>
          <cell r="FD32">
            <v>19.044913469429702</v>
          </cell>
          <cell r="FE32">
            <v>17.560425312320106</v>
          </cell>
          <cell r="FF32">
            <v>17.704673357502941</v>
          </cell>
          <cell r="FG32">
            <v>12.541863360348938</v>
          </cell>
          <cell r="FH32">
            <v>10.469340667815493</v>
          </cell>
          <cell r="FI32">
            <v>11.011647568945437</v>
          </cell>
          <cell r="FJ32">
            <v>11.374979056393705</v>
          </cell>
          <cell r="FK32">
            <v>10.780832206808862</v>
          </cell>
        </row>
        <row r="33">
          <cell r="C33">
            <v>8.9135368901775056</v>
          </cell>
          <cell r="D33">
            <v>9.6019550777473857</v>
          </cell>
          <cell r="E33">
            <v>-0.68841818756988005</v>
          </cell>
          <cell r="F33">
            <v>-7.1695626775561072E-2</v>
          </cell>
          <cell r="H33">
            <v>9.4237341411986257</v>
          </cell>
          <cell r="I33">
            <v>0.17822093654875992</v>
          </cell>
          <cell r="J33">
            <v>1.8911923222623046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FA33">
            <v>11.414592467535922</v>
          </cell>
          <cell r="FB33">
            <v>10.852167441560914</v>
          </cell>
          <cell r="FC33">
            <v>12.261947204080469</v>
          </cell>
          <cell r="FD33">
            <v>11.546999407800124</v>
          </cell>
          <cell r="FE33">
            <v>12.531815044502901</v>
          </cell>
          <cell r="FF33">
            <v>12.856098294944024</v>
          </cell>
          <cell r="FG33">
            <v>9.9025302758787568</v>
          </cell>
          <cell r="FH33">
            <v>8.8518560405778004</v>
          </cell>
          <cell r="FI33">
            <v>9.5891086673090413</v>
          </cell>
          <cell r="FJ33">
            <v>9.6233844871697638</v>
          </cell>
          <cell r="FK33">
            <v>9.3052481043566448</v>
          </cell>
        </row>
        <row r="35">
          <cell r="C35">
            <v>758.44009232865312</v>
          </cell>
          <cell r="D35">
            <v>622.77273835095411</v>
          </cell>
          <cell r="E35">
            <v>135.66735397769901</v>
          </cell>
          <cell r="F35">
            <v>0.21784407958661436</v>
          </cell>
          <cell r="H35">
            <v>579.07632242243892</v>
          </cell>
          <cell r="I35">
            <v>43.696415928515194</v>
          </cell>
          <cell r="J35">
            <v>7.5458819911200667E-2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FA35">
            <v>1310.5805044570798</v>
          </cell>
          <cell r="FB35">
            <v>1402.442407702011</v>
          </cell>
          <cell r="FC35">
            <v>1671.4085106875525</v>
          </cell>
          <cell r="FD35">
            <v>1705.3724496135596</v>
          </cell>
          <cell r="FE35">
            <v>1743.4401634161018</v>
          </cell>
          <cell r="FF35">
            <v>1599.8713692284314</v>
          </cell>
          <cell r="FG35">
            <v>1093.2089698710295</v>
          </cell>
          <cell r="FH35">
            <v>895.73016203672285</v>
          </cell>
          <cell r="FI35">
            <v>789.35985055674848</v>
          </cell>
          <cell r="FJ35">
            <v>886.57457068466056</v>
          </cell>
          <cell r="FK35">
            <v>977.96156914103176</v>
          </cell>
        </row>
        <row r="36">
          <cell r="C36">
            <v>257.70668046259209</v>
          </cell>
          <cell r="D36">
            <v>242.65994528468372</v>
          </cell>
          <cell r="E36">
            <v>15.046735177908374</v>
          </cell>
          <cell r="F36">
            <v>6.2007494315783555E-2</v>
          </cell>
          <cell r="H36">
            <v>211.67154005726866</v>
          </cell>
          <cell r="I36">
            <v>30.988405227415058</v>
          </cell>
          <cell r="J36">
            <v>0.14639854379587833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FA36">
            <v>428.38292750694706</v>
          </cell>
          <cell r="FB36">
            <v>484.6704094961691</v>
          </cell>
          <cell r="FC36">
            <v>613.72516315218638</v>
          </cell>
          <cell r="FD36">
            <v>641.22070633020371</v>
          </cell>
          <cell r="FE36">
            <v>566.59069851813501</v>
          </cell>
          <cell r="FF36">
            <v>487.06614973597988</v>
          </cell>
          <cell r="FG36">
            <v>309.76230529308219</v>
          </cell>
          <cell r="FH36">
            <v>228.75632576242012</v>
          </cell>
          <cell r="FI36">
            <v>265.62649336830151</v>
          </cell>
          <cell r="FJ36">
            <v>331.67095075785568</v>
          </cell>
          <cell r="FK36">
            <v>375.05613930558576</v>
          </cell>
        </row>
        <row r="37">
          <cell r="C37">
            <v>305.0772962277801</v>
          </cell>
          <cell r="D37">
            <v>279.67836305273175</v>
          </cell>
          <cell r="E37">
            <v>25.398933175048342</v>
          </cell>
          <cell r="F37">
            <v>9.0814794887295297E-2</v>
          </cell>
          <cell r="H37">
            <v>252.239622695664</v>
          </cell>
          <cell r="I37">
            <v>27.438740357067758</v>
          </cell>
          <cell r="J37">
            <v>0.10878045274502161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FA37">
            <v>525.97759511276706</v>
          </cell>
          <cell r="FB37">
            <v>602.66769447405352</v>
          </cell>
          <cell r="FC37">
            <v>695.4001178124463</v>
          </cell>
          <cell r="FD37">
            <v>673.74320106289429</v>
          </cell>
          <cell r="FE37">
            <v>715.66375510358932</v>
          </cell>
          <cell r="FF37">
            <v>641.84845238996479</v>
          </cell>
          <cell r="FG37">
            <v>412.14114674130894</v>
          </cell>
          <cell r="FH37">
            <v>373.74963098347473</v>
          </cell>
          <cell r="FI37">
            <v>305.09463734965379</v>
          </cell>
          <cell r="FJ37">
            <v>391.31834770772764</v>
          </cell>
          <cell r="FK37">
            <v>434.06696311520636</v>
          </cell>
        </row>
        <row r="38">
          <cell r="C38">
            <v>195.65611563828094</v>
          </cell>
          <cell r="D38">
            <v>100.43443001353852</v>
          </cell>
          <cell r="E38">
            <v>95.22168562474242</v>
          </cell>
          <cell r="F38">
            <v>0.94809803383069513</v>
          </cell>
          <cell r="H38">
            <v>115.16515966950627</v>
          </cell>
          <cell r="I38">
            <v>-14.73072965596775</v>
          </cell>
          <cell r="J38">
            <v>-0.12790960129123313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FA38">
            <v>356.21998183736565</v>
          </cell>
          <cell r="FB38">
            <v>315.10430373178838</v>
          </cell>
          <cell r="FC38">
            <v>362.28322972292</v>
          </cell>
          <cell r="FD38">
            <v>390.40854222046175</v>
          </cell>
          <cell r="FE38">
            <v>461.18570979437749</v>
          </cell>
          <cell r="FF38">
            <v>470.95676710248671</v>
          </cell>
          <cell r="FG38">
            <v>371.30551783663833</v>
          </cell>
          <cell r="FH38">
            <v>293.22420529082797</v>
          </cell>
          <cell r="FI38">
            <v>218.63871983879326</v>
          </cell>
          <cell r="FJ38">
            <v>163.58527221907735</v>
          </cell>
          <cell r="FK38">
            <v>168.83846672023975</v>
          </cell>
        </row>
        <row r="40">
          <cell r="C40">
            <v>2404.6873524279408</v>
          </cell>
          <cell r="D40">
            <v>4319.2583944663284</v>
          </cell>
          <cell r="E40">
            <v>-1914.5710420383875</v>
          </cell>
          <cell r="F40">
            <v>-0.44326383540546316</v>
          </cell>
          <cell r="H40">
            <v>4103.6945925859736</v>
          </cell>
          <cell r="I40">
            <v>215.56380188035473</v>
          </cell>
          <cell r="J40">
            <v>5.2529201922045472E-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0.17842282275635</v>
          </cell>
          <cell r="EU40">
            <v>152.25852024890693</v>
          </cell>
          <cell r="FA40">
            <v>0</v>
          </cell>
          <cell r="FB40">
            <v>855.38368102177242</v>
          </cell>
          <cell r="FC40">
            <v>1237.2773595397045</v>
          </cell>
          <cell r="FD40">
            <v>1357.8336347314105</v>
          </cell>
          <cell r="FE40">
            <v>1009.4064931979793</v>
          </cell>
          <cell r="FF40">
            <v>2372.2180635464288</v>
          </cell>
          <cell r="FG40">
            <v>3657.9981611015278</v>
          </cell>
          <cell r="FH40">
            <v>4583.4303559322598</v>
          </cell>
          <cell r="FI40">
            <v>6285.9444588385086</v>
          </cell>
          <cell r="FJ40">
            <v>6321.117242683682</v>
          </cell>
          <cell r="FK40">
            <v>5923.3513218807757</v>
          </cell>
        </row>
        <row r="41">
          <cell r="C41">
            <v>419.63016157561714</v>
          </cell>
          <cell r="D41">
            <v>812.8212074509911</v>
          </cell>
          <cell r="E41">
            <v>-393.19104587537396</v>
          </cell>
          <cell r="F41">
            <v>-0.48373620455650002</v>
          </cell>
          <cell r="H41">
            <v>937.73302449324137</v>
          </cell>
          <cell r="I41">
            <v>-124.91181704225028</v>
          </cell>
          <cell r="J41">
            <v>-0.1332061618601452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-1.8116002809290885</v>
          </cell>
          <cell r="EU41">
            <v>38.222035418235301</v>
          </cell>
          <cell r="FA41">
            <v>0</v>
          </cell>
          <cell r="FB41">
            <v>96.360227464147385</v>
          </cell>
          <cell r="FC41">
            <v>232.92950882068203</v>
          </cell>
          <cell r="FD41">
            <v>271.20781706369536</v>
          </cell>
          <cell r="FE41">
            <v>507.57386031816202</v>
          </cell>
          <cell r="FF41">
            <v>1022.0947243530427</v>
          </cell>
          <cell r="FG41">
            <v>1580.2804950683449</v>
          </cell>
          <cell r="FH41">
            <v>1990.267683562987</v>
          </cell>
          <cell r="FI41">
            <v>1662.3718155539664</v>
          </cell>
          <cell r="FJ41">
            <v>1388.5620183513654</v>
          </cell>
          <cell r="FK41">
            <v>1046.5432402598619</v>
          </cell>
        </row>
        <row r="42">
          <cell r="C42">
            <v>576.91391468130519</v>
          </cell>
          <cell r="D42">
            <v>1062.7080052710296</v>
          </cell>
          <cell r="E42">
            <v>-485.79409058972442</v>
          </cell>
          <cell r="F42">
            <v>-0.45712847572445742</v>
          </cell>
          <cell r="H42">
            <v>1090.5338586601101</v>
          </cell>
          <cell r="I42">
            <v>-27.825853389080521</v>
          </cell>
          <cell r="J42">
            <v>-2.5515808764772233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FA42">
            <v>0</v>
          </cell>
          <cell r="FB42">
            <v>88.532981236236751</v>
          </cell>
          <cell r="FC42">
            <v>411.03938363659199</v>
          </cell>
          <cell r="FD42">
            <v>726.96687973315409</v>
          </cell>
          <cell r="FE42">
            <v>304.62401080157269</v>
          </cell>
          <cell r="FF42">
            <v>889.21997157089106</v>
          </cell>
          <cell r="FG42">
            <v>1405.0664142202734</v>
          </cell>
          <cell r="FH42">
            <v>1404.9161741739854</v>
          </cell>
          <cell r="FI42">
            <v>2235.8540810954955</v>
          </cell>
          <cell r="FJ42">
            <v>1613.0578847599254</v>
          </cell>
          <cell r="FK42">
            <v>1430.1022975888336</v>
          </cell>
        </row>
        <row r="43">
          <cell r="C43">
            <v>1408.1432761710189</v>
          </cell>
          <cell r="D43">
            <v>2443.7291817443074</v>
          </cell>
          <cell r="E43">
            <v>-1035.5859055732885</v>
          </cell>
          <cell r="F43">
            <v>-0.42377277863257273</v>
          </cell>
          <cell r="H43">
            <v>2075.4277094326221</v>
          </cell>
          <cell r="I43">
            <v>368.3014723116853</v>
          </cell>
          <cell r="J43">
            <v>0.1774581068942030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FA43">
            <v>0</v>
          </cell>
          <cell r="FB43">
            <v>670.49047232138821</v>
          </cell>
          <cell r="FC43">
            <v>593.30846708243052</v>
          </cell>
          <cell r="FD43">
            <v>359.65893793456092</v>
          </cell>
          <cell r="FE43">
            <v>197.20862207824462</v>
          </cell>
          <cell r="FF43">
            <v>460.90336762249484</v>
          </cell>
          <cell r="FG43">
            <v>672.65125181290989</v>
          </cell>
          <cell r="FH43">
            <v>1188.2464981952876</v>
          </cell>
          <cell r="FI43">
            <v>2387.7185621890467</v>
          </cell>
          <cell r="FJ43">
            <v>3319.4973395723905</v>
          </cell>
          <cell r="FK43">
            <v>3446.7057840320804</v>
          </cell>
        </row>
        <row r="45">
          <cell r="C45">
            <v>14.510246022894771</v>
          </cell>
          <cell r="D45">
            <v>16.788675977133064</v>
          </cell>
          <cell r="E45">
            <v>-2.2784299542382929</v>
          </cell>
          <cell r="F45">
            <v>-0.13571230735178982</v>
          </cell>
          <cell r="H45">
            <v>15.318427988639414</v>
          </cell>
          <cell r="I45">
            <v>1.4702479884936501</v>
          </cell>
          <cell r="J45">
            <v>9.5979038422482274E-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282775478617186</v>
          </cell>
          <cell r="EU45">
            <v>24.813289685369501</v>
          </cell>
          <cell r="FA45">
            <v>0</v>
          </cell>
          <cell r="FB45">
            <v>21.261442546446251</v>
          </cell>
          <cell r="FC45">
            <v>26.243840616210086</v>
          </cell>
          <cell r="FD45">
            <v>24.91930222991688</v>
          </cell>
          <cell r="FE45">
            <v>22.582464833744538</v>
          </cell>
          <cell r="FF45">
            <v>18.340532612246864</v>
          </cell>
          <cell r="FG45">
            <v>14.091410960768815</v>
          </cell>
          <cell r="FH45">
            <v>11.149685088882972</v>
          </cell>
          <cell r="FI45">
            <v>12.772828906399791</v>
          </cell>
          <cell r="FJ45">
            <v>16.150418763192224</v>
          </cell>
          <cell r="FK45">
            <v>16.446383313621507</v>
          </cell>
        </row>
        <row r="46">
          <cell r="C46">
            <v>21.348617304656926</v>
          </cell>
          <cell r="D46">
            <v>19.778146490963973</v>
          </cell>
          <cell r="E46">
            <v>1.5704708136929533</v>
          </cell>
          <cell r="F46">
            <v>7.9404347339142881E-2</v>
          </cell>
          <cell r="H46">
            <v>16.835635197113273</v>
          </cell>
          <cell r="I46">
            <v>2.9425112938506999</v>
          </cell>
          <cell r="J46">
            <v>0.1747787511073676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-397.47021011045405</v>
          </cell>
          <cell r="EU46">
            <v>30.236775825809904</v>
          </cell>
          <cell r="FA46">
            <v>0</v>
          </cell>
          <cell r="FB46">
            <v>34.068584588289013</v>
          </cell>
          <cell r="FC46">
            <v>29.114299679129523</v>
          </cell>
          <cell r="FD46">
            <v>27.358667463206881</v>
          </cell>
          <cell r="FE46">
            <v>21.043982255092867</v>
          </cell>
          <cell r="FF46">
            <v>19.48204980036969</v>
          </cell>
          <cell r="FG46">
            <v>14.256593845086876</v>
          </cell>
          <cell r="FH46">
            <v>10.974077013256879</v>
          </cell>
          <cell r="FI46">
            <v>13.894077629012406</v>
          </cell>
          <cell r="FJ46">
            <v>17.761308878390238</v>
          </cell>
          <cell r="FK46">
            <v>20.478283025139994</v>
          </cell>
        </row>
        <row r="47">
          <cell r="C47">
            <v>16.386056758165569</v>
          </cell>
          <cell r="D47">
            <v>16.924812008912486</v>
          </cell>
          <cell r="E47">
            <v>-0.53875525074691666</v>
          </cell>
          <cell r="F47">
            <v>-3.1832273851148951E-2</v>
          </cell>
          <cell r="H47">
            <v>15.259254673559667</v>
          </cell>
          <cell r="I47">
            <v>1.665557335352819</v>
          </cell>
          <cell r="J47">
            <v>0.1091506348759483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FA47">
            <v>0</v>
          </cell>
          <cell r="FB47">
            <v>28.877657862161783</v>
          </cell>
          <cell r="FC47">
            <v>27.402172312013061</v>
          </cell>
          <cell r="FD47">
            <v>23.843147499902763</v>
          </cell>
          <cell r="FE47">
            <v>23.406814441193948</v>
          </cell>
          <cell r="FF47">
            <v>17.67200397392169</v>
          </cell>
          <cell r="FG47">
            <v>14.078970149593955</v>
          </cell>
          <cell r="FH47">
            <v>11.836925426122789</v>
          </cell>
          <cell r="FI47">
            <v>12.576453272094176</v>
          </cell>
          <cell r="FJ47">
            <v>16.116016305206848</v>
          </cell>
          <cell r="FK47">
            <v>16.721717212254301</v>
          </cell>
        </row>
        <row r="48">
          <cell r="C48">
            <v>11.703878072105173</v>
          </cell>
          <cell r="D48">
            <v>15.735131295217339</v>
          </cell>
          <cell r="E48">
            <v>-4.0312532231121665</v>
          </cell>
          <cell r="F48">
            <v>-0.25619444461435525</v>
          </cell>
          <cell r="H48">
            <v>14.664006350830212</v>
          </cell>
          <cell r="I48">
            <v>1.0711249443871278</v>
          </cell>
          <cell r="J48">
            <v>7.304449539647706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FA48">
            <v>0</v>
          </cell>
          <cell r="FB48">
            <v>18.415189770701748</v>
          </cell>
          <cell r="FC48">
            <v>24.314431835758207</v>
          </cell>
          <cell r="FD48">
            <v>25.255047886455408</v>
          </cell>
          <cell r="FE48">
            <v>25.268842600454626</v>
          </cell>
          <cell r="FF48">
            <v>17.098906451160666</v>
          </cell>
          <cell r="FG48">
            <v>13.729328643069859</v>
          </cell>
          <cell r="FH48">
            <v>10.631267413445004</v>
          </cell>
          <cell r="FI48">
            <v>12.176081436295588</v>
          </cell>
          <cell r="FJ48">
            <v>15.493292864162539</v>
          </cell>
          <cell r="FK48">
            <v>15.107913099277484</v>
          </cell>
        </row>
        <row r="50">
          <cell r="C50">
            <v>348.92605091872883</v>
          </cell>
          <cell r="D50">
            <v>725.14629646207175</v>
          </cell>
          <cell r="E50">
            <v>-376.22024554334291</v>
          </cell>
          <cell r="F50">
            <v>-0.51881978488877356</v>
          </cell>
          <cell r="H50">
            <v>628.62150103897193</v>
          </cell>
          <cell r="I50">
            <v>96.524795423099818</v>
          </cell>
          <cell r="J50">
            <v>0.1535499426341061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FA50">
            <v>0</v>
          </cell>
          <cell r="FB50">
            <v>181.86690989212121</v>
          </cell>
          <cell r="FC50">
            <v>324.70909821805265</v>
          </cell>
          <cell r="FD50">
            <v>338.36266721818578</v>
          </cell>
          <cell r="FE50">
            <v>227.94886635596765</v>
          </cell>
          <cell r="FF50">
            <v>435.07742757834382</v>
          </cell>
          <cell r="FG50">
            <v>515.46355381818239</v>
          </cell>
          <cell r="FH50">
            <v>511.03805095471495</v>
          </cell>
          <cell r="FI50">
            <v>802.89293087876104</v>
          </cell>
          <cell r="FJ50">
            <v>1020.8869052057645</v>
          </cell>
          <cell r="FK50">
            <v>974.17706340897894</v>
          </cell>
        </row>
        <row r="51">
          <cell r="C51">
            <v>89.585237289692031</v>
          </cell>
          <cell r="D51">
            <v>160.7609691192792</v>
          </cell>
          <cell r="E51">
            <v>-71.175731829587164</v>
          </cell>
          <cell r="F51">
            <v>-0.44274261482448007</v>
          </cell>
          <cell r="H51">
            <v>157.87331112653897</v>
          </cell>
          <cell r="I51">
            <v>2.8876579927402304</v>
          </cell>
          <cell r="J51">
            <v>1.8290982637500446E-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FA51">
            <v>0</v>
          </cell>
          <cell r="FB51">
            <v>32.828565603090752</v>
          </cell>
          <cell r="FC51">
            <v>67.815795239177803</v>
          </cell>
          <cell r="FD51">
            <v>74.198844804678856</v>
          </cell>
          <cell r="FE51">
            <v>106.81375309684387</v>
          </cell>
          <cell r="FF51">
            <v>199.1250032054111</v>
          </cell>
          <cell r="FG51">
            <v>225.29417179502207</v>
          </cell>
          <cell r="FH51">
            <v>218.41350836416592</v>
          </cell>
          <cell r="FI51">
            <v>230.97123053589098</v>
          </cell>
          <cell r="FJ51">
            <v>246.62678904739576</v>
          </cell>
          <cell r="FK51">
            <v>214.31408672088537</v>
          </cell>
        </row>
        <row r="52">
          <cell r="C52">
            <v>94.533441505433558</v>
          </cell>
          <cell r="D52">
            <v>179.86133209578554</v>
          </cell>
          <cell r="E52">
            <v>-85.327890590351984</v>
          </cell>
          <cell r="F52">
            <v>-0.47440931075118709</v>
          </cell>
          <cell r="H52">
            <v>166.40733879434342</v>
          </cell>
          <cell r="I52">
            <v>13.453993301442125</v>
          </cell>
          <cell r="J52">
            <v>8.0849759385127909E-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FA52">
            <v>0</v>
          </cell>
          <cell r="FB52">
            <v>25.566251416572335</v>
          </cell>
          <cell r="FC52">
            <v>112.63372017433535</v>
          </cell>
          <cell r="FD52">
            <v>173.33178541021664</v>
          </cell>
          <cell r="FE52">
            <v>71.302776951646734</v>
          </cell>
          <cell r="FF52">
            <v>157.14298871291319</v>
          </cell>
          <cell r="FG52">
            <v>197.81888104004244</v>
          </cell>
          <cell r="FH52">
            <v>166.29887983651201</v>
          </cell>
          <cell r="FI52">
            <v>281.19114374118561</v>
          </cell>
          <cell r="FJ52">
            <v>259.96067172033429</v>
          </cell>
          <cell r="FK52">
            <v>239.13766204875623</v>
          </cell>
        </row>
        <row r="53">
          <cell r="C53">
            <v>164.80737212360327</v>
          </cell>
          <cell r="D53">
            <v>384.52399524700712</v>
          </cell>
          <cell r="E53">
            <v>-219.71662312340385</v>
          </cell>
          <cell r="F53">
            <v>-0.57139899158247387</v>
          </cell>
          <cell r="H53">
            <v>304.34085111808969</v>
          </cell>
          <cell r="I53">
            <v>80.183144128917434</v>
          </cell>
          <cell r="J53">
            <v>0.2634649401627813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FA53">
            <v>0</v>
          </cell>
          <cell r="FB53">
            <v>123.47209287245812</v>
          </cell>
          <cell r="FC53">
            <v>144.25958280453949</v>
          </cell>
          <cell r="FD53">
            <v>90.832037003290296</v>
          </cell>
          <cell r="FE53">
            <v>49.83233630747705</v>
          </cell>
          <cell r="FF53">
            <v>78.809435660019531</v>
          </cell>
          <cell r="FG53">
            <v>92.350500983117811</v>
          </cell>
          <cell r="FH53">
            <v>126.325662754037</v>
          </cell>
          <cell r="FI53">
            <v>290.73055660168444</v>
          </cell>
          <cell r="FJ53">
            <v>514.29944443803447</v>
          </cell>
          <cell r="FK53">
            <v>520.7253146393374</v>
          </cell>
        </row>
        <row r="55">
          <cell r="C55">
            <v>6894.4629653099992</v>
          </cell>
          <cell r="D55">
            <v>7241.9754091000004</v>
          </cell>
          <cell r="E55">
            <v>-347.51244379000127</v>
          </cell>
          <cell r="F55">
            <v>-4.7985863546751328E-2</v>
          </cell>
          <cell r="H55">
            <v>6678.2643619000009</v>
          </cell>
          <cell r="I55">
            <v>563.71104719999948</v>
          </cell>
          <cell r="J55">
            <v>8.4409813186793456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5205029</v>
          </cell>
          <cell r="FA55">
            <v>6520.8314140319999</v>
          </cell>
          <cell r="FB55">
            <v>7187.3447178600009</v>
          </cell>
          <cell r="FC55">
            <v>7464.0384794519996</v>
          </cell>
          <cell r="FD55">
            <v>7443.9917538340014</v>
          </cell>
          <cell r="FE55">
            <v>7988.9403433000007</v>
          </cell>
          <cell r="FF55">
            <v>8442.8357020000003</v>
          </cell>
          <cell r="FG55">
            <v>9006.4057659000009</v>
          </cell>
          <cell r="FH55">
            <v>9278.4542139999994</v>
          </cell>
          <cell r="FI55">
            <v>9644.2191131999989</v>
          </cell>
          <cell r="FJ55">
            <v>10239.8587515</v>
          </cell>
          <cell r="FK55">
            <v>11059.390734004064</v>
          </cell>
        </row>
        <row r="56">
          <cell r="C56">
            <v>2324.8930350000001</v>
          </cell>
          <cell r="D56">
            <v>2277.3995669999999</v>
          </cell>
          <cell r="E56">
            <v>47.493468000000121</v>
          </cell>
          <cell r="F56">
            <v>2.0854253547858043E-2</v>
          </cell>
          <cell r="H56">
            <v>2106.3055080000004</v>
          </cell>
          <cell r="I56">
            <v>171.09405899999956</v>
          </cell>
          <cell r="J56">
            <v>8.1229459995315903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FA56">
            <v>2207.9786030320001</v>
          </cell>
          <cell r="FB56">
            <v>2294.0000968600002</v>
          </cell>
          <cell r="FC56">
            <v>2293.1176294520001</v>
          </cell>
          <cell r="FD56">
            <v>2181.4891698340002</v>
          </cell>
          <cell r="FE56">
            <v>2402.4180310000002</v>
          </cell>
          <cell r="FF56">
            <v>2586.6914760000004</v>
          </cell>
          <cell r="FG56">
            <v>2750.3419290000002</v>
          </cell>
          <cell r="FH56">
            <v>2900.6510060000001</v>
          </cell>
          <cell r="FI56">
            <v>3036.1533399999998</v>
          </cell>
          <cell r="FJ56">
            <v>3255.5976020000003</v>
          </cell>
          <cell r="FK56">
            <v>3524.5989410000002</v>
          </cell>
        </row>
        <row r="57">
          <cell r="C57">
            <v>2745.0383810000003</v>
          </cell>
          <cell r="D57">
            <v>2771.1267829999997</v>
          </cell>
          <cell r="E57">
            <v>-26.088401999999405</v>
          </cell>
          <cell r="F57">
            <v>-9.4143660838773707E-3</v>
          </cell>
          <cell r="H57">
            <v>2494.6992850000001</v>
          </cell>
          <cell r="I57">
            <v>276.42749799999956</v>
          </cell>
          <cell r="J57">
            <v>0.11080593948220077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FA57">
            <v>2575.5784929999995</v>
          </cell>
          <cell r="FB57">
            <v>2744.3833850000001</v>
          </cell>
          <cell r="FC57">
            <v>2900.7897099999996</v>
          </cell>
          <cell r="FD57">
            <v>2977.7967950000007</v>
          </cell>
          <cell r="FE57">
            <v>3117.3791200000001</v>
          </cell>
          <cell r="FF57">
            <v>3217.902787</v>
          </cell>
          <cell r="FG57">
            <v>3373.8663179999999</v>
          </cell>
          <cell r="FH57">
            <v>3550.5212270000002</v>
          </cell>
          <cell r="FI57">
            <v>3678.688866</v>
          </cell>
          <cell r="FJ57">
            <v>3847.182456</v>
          </cell>
          <cell r="FK57">
            <v>4289.7039089999989</v>
          </cell>
        </row>
        <row r="58">
          <cell r="C58">
            <v>1824.5315493100002</v>
          </cell>
          <cell r="D58">
            <v>2193.4490590999999</v>
          </cell>
          <cell r="E58">
            <v>-368.91750978999971</v>
          </cell>
          <cell r="F58">
            <v>-0.16819059839090644</v>
          </cell>
          <cell r="H58">
            <v>2077.2595689</v>
          </cell>
          <cell r="I58">
            <v>116.18949019999991</v>
          </cell>
          <cell r="J58">
            <v>5.5934025742159582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73718890000001</v>
          </cell>
          <cell r="FA58">
            <v>1737.274318</v>
          </cell>
          <cell r="FB58">
            <v>2148.9612360000001</v>
          </cell>
          <cell r="FC58">
            <v>2270.13114</v>
          </cell>
          <cell r="FD58">
            <v>2284.7057890000001</v>
          </cell>
          <cell r="FE58">
            <v>2469.1431923</v>
          </cell>
          <cell r="FF58">
            <v>2638.2414389999999</v>
          </cell>
          <cell r="FG58">
            <v>2882.1975189</v>
          </cell>
          <cell r="FH58">
            <v>2827.2819809999996</v>
          </cell>
          <cell r="FI58">
            <v>2929.3769072</v>
          </cell>
          <cell r="FJ58">
            <v>3137.0786935000001</v>
          </cell>
          <cell r="FK58">
            <v>3245.0878840040641</v>
          </cell>
        </row>
        <row r="60">
          <cell r="C60">
            <v>14.505266541466758</v>
          </cell>
          <cell r="D60">
            <v>15.638598033120171</v>
          </cell>
          <cell r="E60">
            <v>-1.1333314916534132</v>
          </cell>
          <cell r="F60">
            <v>-7.2470146572805913E-2</v>
          </cell>
          <cell r="H60">
            <v>16.155621729981593</v>
          </cell>
          <cell r="I60">
            <v>-0.51702369686142191</v>
          </cell>
          <cell r="J60">
            <v>-3.2002711223544533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8</v>
          </cell>
          <cell r="ES60">
            <v>14.087292255007384</v>
          </cell>
          <cell r="ET60">
            <v>14.39199730458814</v>
          </cell>
          <cell r="EU60">
            <v>13.926656486486259</v>
          </cell>
          <cell r="FA60">
            <v>18.340304591921374</v>
          </cell>
          <cell r="FB60">
            <v>18.675417319436445</v>
          </cell>
          <cell r="FC60">
            <v>20.485831345997365</v>
          </cell>
          <cell r="FD60">
            <v>20.729394045992937</v>
          </cell>
          <cell r="FE60">
            <v>19.332977528817981</v>
          </cell>
          <cell r="FF60">
            <v>18.50895607722827</v>
          </cell>
          <cell r="FG60">
            <v>17.54395866279134</v>
          </cell>
          <cell r="FH60">
            <v>16.902914673615406</v>
          </cell>
          <cell r="FI60">
            <v>16.577116914306874</v>
          </cell>
          <cell r="FJ60">
            <v>16.070246499035509</v>
          </cell>
          <cell r="FK60">
            <v>15.451582341060172</v>
          </cell>
        </row>
        <row r="61">
          <cell r="C61">
            <v>13.759417407809815</v>
          </cell>
          <cell r="D61">
            <v>15.310454308638121</v>
          </cell>
          <cell r="E61">
            <v>-1.551036900828306</v>
          </cell>
          <cell r="F61">
            <v>-0.10130573982727703</v>
          </cell>
          <cell r="H61">
            <v>15.684334004781405</v>
          </cell>
          <cell r="I61">
            <v>-0.37387969614328398</v>
          </cell>
          <cell r="J61">
            <v>-2.383777953397995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FA61">
            <v>16.953090248398837</v>
          </cell>
          <cell r="FB61">
            <v>17.828337232224424</v>
          </cell>
          <cell r="FC61">
            <v>19.83451145638168</v>
          </cell>
          <cell r="FD61">
            <v>20.108316852937016</v>
          </cell>
          <cell r="FE61">
            <v>18.579924621403404</v>
          </cell>
          <cell r="FF61">
            <v>17.855301122833236</v>
          </cell>
          <cell r="FG61">
            <v>17.000962754238124</v>
          </cell>
          <cell r="FH61">
            <v>16.364459611277606</v>
          </cell>
          <cell r="FI61">
            <v>16.080626779832162</v>
          </cell>
          <cell r="FJ61">
            <v>15.628410185915198</v>
          </cell>
          <cell r="FK61">
            <v>15.104024069416045</v>
          </cell>
        </row>
        <row r="62">
          <cell r="C62">
            <v>15.310223646317208</v>
          </cell>
          <cell r="D62">
            <v>16.396821690732871</v>
          </cell>
          <cell r="E62">
            <v>-1.0865980444156627</v>
          </cell>
          <cell r="F62">
            <v>-6.6268821172202189E-2</v>
          </cell>
          <cell r="H62">
            <v>17.157640402123192</v>
          </cell>
          <cell r="I62">
            <v>-0.76081871139032131</v>
          </cell>
          <cell r="J62">
            <v>-4.4342852138116437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FA62">
            <v>20.14857447366699</v>
          </cell>
          <cell r="FB62">
            <v>20.355040159319778</v>
          </cell>
          <cell r="FC62">
            <v>21.806007076998569</v>
          </cell>
          <cell r="FD62">
            <v>21.826100076073619</v>
          </cell>
          <cell r="FE62">
            <v>20.323557400470964</v>
          </cell>
          <cell r="FF62">
            <v>19.461453420872648</v>
          </cell>
          <cell r="FG62">
            <v>18.292732253772531</v>
          </cell>
          <cell r="FH62">
            <v>17.484519134110361</v>
          </cell>
          <cell r="FI62">
            <v>17.58924355985528</v>
          </cell>
          <cell r="FJ62">
            <v>17.058245663696511</v>
          </cell>
          <cell r="FK62">
            <v>16.145901827452295</v>
          </cell>
        </row>
        <row r="63">
          <cell r="C63">
            <v>14.244586646918917</v>
          </cell>
          <cell r="D63">
            <v>15.021387661423152</v>
          </cell>
          <cell r="E63">
            <v>-0.776801014504235</v>
          </cell>
          <cell r="F63">
            <v>-5.1712999625138464E-2</v>
          </cell>
          <cell r="H63">
            <v>15.430118111623292</v>
          </cell>
          <cell r="I63">
            <v>-0.40873045020014054</v>
          </cell>
          <cell r="J63">
            <v>-2.6489132956944095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609</v>
          </cell>
          <cell r="ES63">
            <v>13.832971934145332</v>
          </cell>
          <cell r="ET63">
            <v>13.92677090532321</v>
          </cell>
          <cell r="EU63">
            <v>13.938643464984803</v>
          </cell>
          <cell r="FA63">
            <v>17.422544275011642</v>
          </cell>
          <cell r="FB63">
            <v>17.434665663211707</v>
          </cell>
          <cell r="FC63">
            <v>19.456816319759916</v>
          </cell>
          <cell r="FD63">
            <v>19.893008660903416</v>
          </cell>
          <cell r="FE63">
            <v>18.815038703114535</v>
          </cell>
          <cell r="FF63">
            <v>17.988063585119804</v>
          </cell>
          <cell r="FG63">
            <v>17.185607933156348</v>
          </cell>
          <cell r="FH63">
            <v>16.724959744524345</v>
          </cell>
          <cell r="FI63">
            <v>15.820683409129677</v>
          </cell>
          <cell r="FJ63">
            <v>15.317134434537197</v>
          </cell>
          <cell r="FK63">
            <v>14.911251366561279</v>
          </cell>
        </row>
        <row r="65">
          <cell r="C65">
            <v>8.0707548125127211</v>
          </cell>
          <cell r="D65">
            <v>7.9260167437574083</v>
          </cell>
          <cell r="E65">
            <v>0.14473806875531281</v>
          </cell>
          <cell r="F65">
            <v>1.8261135881312594E-2</v>
          </cell>
          <cell r="H65">
            <v>7.9602718039197349</v>
          </cell>
          <cell r="I65">
            <v>-3.42550601623266E-2</v>
          </cell>
          <cell r="J65">
            <v>-4.3032525780663661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36</v>
          </cell>
          <cell r="ES65">
            <v>8.161515029815293</v>
          </cell>
          <cell r="ET65">
            <v>8.3970396113565577</v>
          </cell>
          <cell r="EU65">
            <v>8.1446847330223004</v>
          </cell>
          <cell r="FA65">
            <v>6.6030504112883301</v>
          </cell>
          <cell r="FB65">
            <v>6.8824961229840715</v>
          </cell>
          <cell r="FC65">
            <v>7.8100382178040197</v>
          </cell>
          <cell r="FD65">
            <v>8.1514790768512633</v>
          </cell>
          <cell r="FE65">
            <v>8.0871055255452493</v>
          </cell>
          <cell r="FF65">
            <v>8.063090247187052</v>
          </cell>
          <cell r="FG65">
            <v>7.9046705274030504</v>
          </cell>
          <cell r="FH65">
            <v>7.7868790197946254</v>
          </cell>
          <cell r="FI65">
            <v>7.8825057984997251</v>
          </cell>
          <cell r="FJ65">
            <v>7.9602428948746606</v>
          </cell>
          <cell r="FK65">
            <v>7.927088136151637</v>
          </cell>
        </row>
        <row r="66">
          <cell r="C66">
            <v>7.6549755118030296</v>
          </cell>
          <cell r="D66">
            <v>7.760442781157372</v>
          </cell>
          <cell r="E66">
            <v>-0.10546726935434236</v>
          </cell>
          <cell r="F66">
            <v>-1.3590367499444827E-2</v>
          </cell>
          <cell r="H66">
            <v>7.7277841708253341</v>
          </cell>
          <cell r="I66">
            <v>3.2658610332037874E-2</v>
          </cell>
          <cell r="J66">
            <v>4.2261286819233078E-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FA66">
            <v>6.1039493176667676</v>
          </cell>
          <cell r="FB66">
            <v>6.5706783385719749</v>
          </cell>
          <cell r="FC66">
            <v>7.5620695833619003</v>
          </cell>
          <cell r="FD66">
            <v>7.9056477649960106</v>
          </cell>
          <cell r="FE66">
            <v>7.7727493927815958</v>
          </cell>
          <cell r="FF66">
            <v>7.7782344933463303</v>
          </cell>
          <cell r="FG66">
            <v>7.6601456294646137</v>
          </cell>
          <cell r="FH66">
            <v>7.5393937577617125</v>
          </cell>
          <cell r="FI66">
            <v>7.6463038077486845</v>
          </cell>
          <cell r="FJ66">
            <v>7.7419355498370388</v>
          </cell>
          <cell r="FK66">
            <v>7.7512795906724534</v>
          </cell>
        </row>
        <row r="67">
          <cell r="C67">
            <v>8.5230735004939735</v>
          </cell>
          <cell r="D67">
            <v>8.310928283752915</v>
          </cell>
          <cell r="E67">
            <v>0.21214521674105846</v>
          </cell>
          <cell r="F67">
            <v>2.5526055513652123E-2</v>
          </cell>
          <cell r="H67">
            <v>8.4542828440021704</v>
          </cell>
          <cell r="I67">
            <v>-0.14335456024925541</v>
          </cell>
          <cell r="J67">
            <v>-1.6956442420300293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FA67">
            <v>7.2537914921935185</v>
          </cell>
          <cell r="FB67">
            <v>7.5006605433518887</v>
          </cell>
          <cell r="FC67">
            <v>8.3134001755956337</v>
          </cell>
          <cell r="FD67">
            <v>8.5833443780169123</v>
          </cell>
          <cell r="FE67">
            <v>8.5019874182996347</v>
          </cell>
          <cell r="FF67">
            <v>8.4783647659896566</v>
          </cell>
          <cell r="FG67">
            <v>8.2421004401396107</v>
          </cell>
          <cell r="FH67">
            <v>8.0555746359856926</v>
          </cell>
          <cell r="FI67">
            <v>8.3640058735970264</v>
          </cell>
          <cell r="FJ67">
            <v>8.4504049265710126</v>
          </cell>
          <cell r="FK67">
            <v>8.2863483111929455</v>
          </cell>
        </row>
        <row r="68">
          <cell r="C68">
            <v>7.9200368056144752</v>
          </cell>
          <cell r="D68">
            <v>7.6116439964283842</v>
          </cell>
          <cell r="E68">
            <v>0.30839280918609102</v>
          </cell>
          <cell r="F68">
            <v>4.0515926563407106E-2</v>
          </cell>
          <cell r="H68">
            <v>7.6027242843574898</v>
          </cell>
          <cell r="I68">
            <v>8.91971207089437E-3</v>
          </cell>
          <cell r="J68">
            <v>1.1732257724045795E-3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675</v>
          </cell>
          <cell r="ES68">
            <v>8.0141737889628999</v>
          </cell>
          <cell r="ET68">
            <v>8.1256023382526372</v>
          </cell>
          <cell r="EU68">
            <v>8.1516950416966676</v>
          </cell>
          <cell r="FA68">
            <v>6.2726304015770626</v>
          </cell>
          <cell r="FB68">
            <v>6.4259173255750088</v>
          </cell>
          <cell r="FC68">
            <v>7.4173182005908256</v>
          </cell>
          <cell r="FD68">
            <v>7.82332795609247</v>
          </cell>
          <cell r="FE68">
            <v>7.8691638079851183</v>
          </cell>
          <cell r="FF68">
            <v>7.8358634770310696</v>
          </cell>
          <cell r="FG68">
            <v>7.7430173670183819</v>
          </cell>
          <cell r="FH68">
            <v>7.7033567124375173</v>
          </cell>
          <cell r="FI68">
            <v>7.5226533331122019</v>
          </cell>
          <cell r="FJ68">
            <v>7.5856836266067997</v>
          </cell>
          <cell r="FK68">
            <v>7.6431312151233373</v>
          </cell>
        </row>
        <row r="70">
          <cell r="C70">
            <v>1000.0602297209281</v>
          </cell>
          <cell r="D70">
            <v>1132.5434238865591</v>
          </cell>
          <cell r="E70">
            <v>-132.48319416563106</v>
          </cell>
          <cell r="F70">
            <v>-0.11697846755490163</v>
          </cell>
          <cell r="H70">
            <v>1078.9151284367331</v>
          </cell>
          <cell r="I70">
            <v>53.628295449826055</v>
          </cell>
          <cell r="J70">
            <v>4.9705759087398674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7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FA70">
            <v>1195.9403432591623</v>
          </cell>
          <cell r="FB70">
            <v>1342.2666202468272</v>
          </cell>
          <cell r="FC70">
            <v>1529.0703345008828</v>
          </cell>
          <cell r="FD70">
            <v>1543.0943834034708</v>
          </cell>
          <cell r="FE70">
            <v>1544.5000413608634</v>
          </cell>
          <cell r="FF70">
            <v>1562.6807517557272</v>
          </cell>
          <cell r="FG70">
            <v>1580.0801045727519</v>
          </cell>
          <cell r="FH70">
            <v>1568.329198822893</v>
          </cell>
          <cell r="FI70">
            <v>1598.7334778670934</v>
          </cell>
          <cell r="FJ70">
            <v>1645.5705425191099</v>
          </cell>
          <cell r="FK70">
            <v>1708.8508656842168</v>
          </cell>
        </row>
        <row r="71">
          <cell r="C71">
            <v>319.89173697074796</v>
          </cell>
          <cell r="D71">
            <v>348.6802201306574</v>
          </cell>
          <cell r="E71">
            <v>-28.788483159909447</v>
          </cell>
          <cell r="F71">
            <v>-8.2564141863630328E-2</v>
          </cell>
          <cell r="H71">
            <v>330.35999103582776</v>
          </cell>
          <cell r="I71">
            <v>18.320229094829642</v>
          </cell>
          <cell r="J71">
            <v>5.5455350502303415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FA71">
            <v>374.32060523735089</v>
          </cell>
          <cell r="FB71">
            <v>408.98207337575576</v>
          </cell>
          <cell r="FC71">
            <v>454.82867892196498</v>
          </cell>
          <cell r="FD71">
            <v>438.66075438272611</v>
          </cell>
          <cell r="FE71">
            <v>446.3674592508039</v>
          </cell>
          <cell r="FF71">
            <v>461.86155215845969</v>
          </cell>
          <cell r="FG71">
            <v>467.58460696348442</v>
          </cell>
          <cell r="FH71">
            <v>474.67586234098763</v>
          </cell>
          <cell r="FI71">
            <v>488.23248706880855</v>
          </cell>
          <cell r="FJ71">
            <v>508.79814724337899</v>
          </cell>
          <cell r="FK71">
            <v>532.35627239902306</v>
          </cell>
        </row>
        <row r="72">
          <cell r="C72">
            <v>420.2715153083451</v>
          </cell>
          <cell r="D72">
            <v>454.37671743265196</v>
          </cell>
          <cell r="E72">
            <v>-34.105202124306857</v>
          </cell>
          <cell r="F72">
            <v>-7.5059308313617443E-2</v>
          </cell>
          <cell r="H72">
            <v>428.03153243463845</v>
          </cell>
          <cell r="I72">
            <v>26.345184998013508</v>
          </cell>
          <cell r="J72">
            <v>6.1549635953599954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FA72">
            <v>518.94235078985491</v>
          </cell>
          <cell r="FB72">
            <v>558.62034014244955</v>
          </cell>
          <cell r="FC72">
            <v>632.54640945144615</v>
          </cell>
          <cell r="FD72">
            <v>649.93690853881287</v>
          </cell>
          <cell r="FE72">
            <v>633.56233484349661</v>
          </cell>
          <cell r="FF72">
            <v>626.25065202096778</v>
          </cell>
          <cell r="FG72">
            <v>617.1723321519537</v>
          </cell>
          <cell r="FH72">
            <v>620.79156329546493</v>
          </cell>
          <cell r="FI72">
            <v>647.05354445001819</v>
          </cell>
          <cell r="FJ72">
            <v>656.26183447511289</v>
          </cell>
          <cell r="FK72">
            <v>692.6113818355235</v>
          </cell>
        </row>
        <row r="73">
          <cell r="C73">
            <v>259.89697744183513</v>
          </cell>
          <cell r="D73">
            <v>329.48648632324961</v>
          </cell>
          <cell r="E73">
            <v>-69.589508881414474</v>
          </cell>
          <cell r="F73">
            <v>-0.21120595766450412</v>
          </cell>
          <cell r="H73">
            <v>320.52360496626682</v>
          </cell>
          <cell r="I73">
            <v>8.9628813569827912</v>
          </cell>
          <cell r="J73">
            <v>2.7963248940514322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2039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FA73">
            <v>302.67738723195657</v>
          </cell>
          <cell r="FB73">
            <v>374.66420672862193</v>
          </cell>
          <cell r="FC73">
            <v>441.69524612747176</v>
          </cell>
          <cell r="FD73">
            <v>454.49672048193173</v>
          </cell>
          <cell r="FE73">
            <v>464.57024726656277</v>
          </cell>
          <cell r="FF73">
            <v>474.56854757629969</v>
          </cell>
          <cell r="FG73">
            <v>495.32316545731379</v>
          </cell>
          <cell r="FH73">
            <v>472.86177318644042</v>
          </cell>
          <cell r="FI73">
            <v>463.44744634826645</v>
          </cell>
          <cell r="FJ73">
            <v>480.51056080061812</v>
          </cell>
          <cell r="FK73">
            <v>483.88321144967051</v>
          </cell>
        </row>
        <row r="75">
          <cell r="C75">
            <v>55643.520156966399</v>
          </cell>
          <cell r="D75">
            <v>57400.018350406011</v>
          </cell>
          <cell r="E75">
            <v>-1756.4981934396128</v>
          </cell>
          <cell r="F75">
            <v>-3.060100404004816E-2</v>
          </cell>
          <cell r="H75">
            <v>53160.7994991546</v>
          </cell>
          <cell r="I75">
            <v>4239.2188512514113</v>
          </cell>
          <cell r="J75">
            <v>7.9743323862516896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81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FA75">
            <v>43057.378550365858</v>
          </cell>
          <cell r="FB75">
            <v>49466.872155221499</v>
          </cell>
          <cell r="FC75">
            <v>58294.425783679922</v>
          </cell>
          <cell r="FD75">
            <v>60679.543029631204</v>
          </cell>
          <cell r="FE75">
            <v>64607.403593552794</v>
          </cell>
          <cell r="FF75">
            <v>68075.346207398848</v>
          </cell>
          <cell r="FG75">
            <v>71192.670215542632</v>
          </cell>
          <cell r="FH75">
            <v>72250.200455121623</v>
          </cell>
          <cell r="FI75">
            <v>76020.613081800868</v>
          </cell>
          <cell r="FJ75">
            <v>81511.762871147992</v>
          </cell>
          <cell r="FK75">
            <v>87668.765080588957</v>
          </cell>
        </row>
        <row r="76">
          <cell r="C76">
            <v>17796.999250486424</v>
          </cell>
          <cell r="D76">
            <v>17673.629029536074</v>
          </cell>
          <cell r="E76">
            <v>123.3702209503499</v>
          </cell>
          <cell r="F76">
            <v>6.9804690787712165E-3</v>
          </cell>
          <cell r="H76">
            <v>16277.074363644617</v>
          </cell>
          <cell r="I76">
            <v>1396.5546658914573</v>
          </cell>
          <cell r="J76">
            <v>8.5798874827942559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FA76">
            <v>13477.3894874</v>
          </cell>
          <cell r="FB76">
            <v>15073.136745120015</v>
          </cell>
          <cell r="FC76">
            <v>17340.715076749915</v>
          </cell>
          <cell r="FD76">
            <v>17246.084979861167</v>
          </cell>
          <cell r="FE76">
            <v>18673.393291662807</v>
          </cell>
          <cell r="FF76">
            <v>20119.892862268134</v>
          </cell>
          <cell r="FG76">
            <v>21068.019706962627</v>
          </cell>
          <cell r="FH76">
            <v>21869.150088081631</v>
          </cell>
          <cell r="FI76">
            <v>23215.350844550885</v>
          </cell>
          <cell r="FJ76">
            <v>25204.626810888018</v>
          </cell>
          <cell r="FK76">
            <v>27320.151836679044</v>
          </cell>
        </row>
        <row r="77">
          <cell r="C77">
            <v>23396.163882939982</v>
          </cell>
          <cell r="D77">
            <v>23030.635958699924</v>
          </cell>
          <cell r="E77">
            <v>365.52792424005747</v>
          </cell>
          <cell r="F77">
            <v>1.5871377798491824E-2</v>
          </cell>
          <cell r="H77">
            <v>21090.893366119984</v>
          </cell>
          <cell r="I77">
            <v>1939.7425925799398</v>
          </cell>
          <cell r="J77">
            <v>9.1970622529243165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FA77">
            <v>18682.709360000001</v>
          </cell>
          <cell r="FB77">
            <v>20584.688171699996</v>
          </cell>
          <cell r="FC77">
            <v>24115.425684480004</v>
          </cell>
          <cell r="FD77">
            <v>25559.455379240037</v>
          </cell>
          <cell r="FE77">
            <v>26503.918056309987</v>
          </cell>
          <cell r="FF77">
            <v>27282.553609680719</v>
          </cell>
          <cell r="FG77">
            <v>27807.745064560004</v>
          </cell>
          <cell r="FH77">
            <v>28601.488740749999</v>
          </cell>
          <cell r="FI77">
            <v>30768.575282359987</v>
          </cell>
          <cell r="FJ77">
            <v>32510.249579599968</v>
          </cell>
          <cell r="FK77">
            <v>35545.980741859916</v>
          </cell>
        </row>
        <row r="78">
          <cell r="C78">
            <v>14450.357023540004</v>
          </cell>
          <cell r="D78">
            <v>16695.753362170002</v>
          </cell>
          <cell r="E78">
            <v>-2245.3963386299984</v>
          </cell>
          <cell r="F78">
            <v>-0.13448906976056077</v>
          </cell>
          <cell r="H78">
            <v>15792.831769390001</v>
          </cell>
          <cell r="I78">
            <v>902.92159278000145</v>
          </cell>
          <cell r="J78">
            <v>5.717287475511916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700025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FA78">
            <v>10897.279702965858</v>
          </cell>
          <cell r="FB78">
            <v>13809.047238401487</v>
          </cell>
          <cell r="FC78">
            <v>16838.28502245</v>
          </cell>
          <cell r="FD78">
            <v>17874.002670530004</v>
          </cell>
          <cell r="FE78">
            <v>19430.092245579999</v>
          </cell>
          <cell r="FF78">
            <v>20672.899735449992</v>
          </cell>
          <cell r="FG78">
            <v>22316.905444019991</v>
          </cell>
          <cell r="FH78">
            <v>21779.561626289989</v>
          </cell>
          <cell r="FI78">
            <v>22036.686954889992</v>
          </cell>
          <cell r="FJ78">
            <v>23796.886480660003</v>
          </cell>
          <cell r="FK78">
            <v>24802.632502050001</v>
          </cell>
        </row>
        <row r="80">
          <cell r="C80">
            <v>6272.7004151682459</v>
          </cell>
          <cell r="D80">
            <v>6945.293165992005</v>
          </cell>
          <cell r="E80">
            <v>-672.59275082375916</v>
          </cell>
          <cell r="F80">
            <v>-9.68415205447547E-2</v>
          </cell>
          <cell r="H80">
            <v>6320.2169386772011</v>
          </cell>
          <cell r="I80">
            <v>625.07622731480387</v>
          </cell>
          <cell r="J80">
            <v>9.8901071494806966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FA80">
            <v>6155.3771597710293</v>
          </cell>
          <cell r="FB80">
            <v>6494.4272658093423</v>
          </cell>
          <cell r="FC80">
            <v>6574.1833367169411</v>
          </cell>
          <cell r="FD80">
            <v>7041.0159474308266</v>
          </cell>
          <cell r="FE80">
            <v>7663.1340519061396</v>
          </cell>
          <cell r="FF80">
            <v>8131.4358118788332</v>
          </cell>
          <cell r="FG80">
            <v>8736.4337677044205</v>
          </cell>
          <cell r="FH80">
            <v>9000.3263717112222</v>
          </cell>
          <cell r="FI80">
            <v>9355.3321516507513</v>
          </cell>
          <cell r="FJ80">
            <v>9853.9979584123794</v>
          </cell>
          <cell r="FK80">
            <v>10665.574469064686</v>
          </cell>
        </row>
        <row r="81">
          <cell r="C81">
            <v>2169.2765556286695</v>
          </cell>
          <cell r="D81">
            <v>2187.3491966303536</v>
          </cell>
          <cell r="E81">
            <v>-18.072641001684133</v>
          </cell>
          <cell r="F81">
            <v>-8.2623483390422189E-3</v>
          </cell>
          <cell r="H81">
            <v>2016.7698140608081</v>
          </cell>
          <cell r="I81">
            <v>170.57938256954549</v>
          </cell>
          <cell r="J81">
            <v>8.4580491725072149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FA81">
            <v>2000.9800000000005</v>
          </cell>
          <cell r="FB81">
            <v>1964.96</v>
          </cell>
          <cell r="FC81">
            <v>1929.62</v>
          </cell>
          <cell r="FD81">
            <v>2018.69</v>
          </cell>
          <cell r="FE81">
            <v>2306.2782574394842</v>
          </cell>
          <cell r="FF81">
            <v>2487.5294282154368</v>
          </cell>
          <cell r="FG81">
            <v>2701.6187806623257</v>
          </cell>
          <cell r="FH81">
            <v>2886.5309402287917</v>
          </cell>
          <cell r="FI81">
            <v>2984.4452767177991</v>
          </cell>
          <cell r="FJ81">
            <v>3173.1149517605263</v>
          </cell>
          <cell r="FK81">
            <v>3431.2693325959399</v>
          </cell>
        </row>
        <row r="82">
          <cell r="C82">
            <v>2515.0367400000005</v>
          </cell>
          <cell r="D82">
            <v>2633.0649149999999</v>
          </cell>
          <cell r="E82">
            <v>-118.02817499999946</v>
          </cell>
          <cell r="F82">
            <v>-4.482539504727686E-2</v>
          </cell>
          <cell r="H82">
            <v>2390.1917349999999</v>
          </cell>
          <cell r="I82">
            <v>242.87318000000005</v>
          </cell>
          <cell r="J82">
            <v>0.10161242566592678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FA82">
            <v>2443.663</v>
          </cell>
          <cell r="FB82">
            <v>2567.0860000000002</v>
          </cell>
          <cell r="FC82">
            <v>2636.7179999999998</v>
          </cell>
          <cell r="FD82">
            <v>2878.02</v>
          </cell>
          <cell r="FE82">
            <v>2979.7055660000001</v>
          </cell>
          <cell r="FF82">
            <v>3159.6641019999997</v>
          </cell>
          <cell r="FG82">
            <v>3241.4290780000001</v>
          </cell>
          <cell r="FH82">
            <v>3386.3999859999999</v>
          </cell>
          <cell r="FI82">
            <v>3544.0609490000002</v>
          </cell>
          <cell r="FJ82">
            <v>3699.2912919999994</v>
          </cell>
          <cell r="FK82">
            <v>4067.8249289999999</v>
          </cell>
        </row>
        <row r="83">
          <cell r="C83">
            <v>1588.3871195395766</v>
          </cell>
          <cell r="D83">
            <v>2124.8790543616515</v>
          </cell>
          <cell r="E83">
            <v>-536.49193482207488</v>
          </cell>
          <cell r="F83">
            <v>-0.25248116297294193</v>
          </cell>
          <cell r="H83">
            <v>1913.2553896163929</v>
          </cell>
          <cell r="I83">
            <v>211.62366474525857</v>
          </cell>
          <cell r="J83">
            <v>0.11060920873072207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FA83">
            <v>1710.7341597710295</v>
          </cell>
          <cell r="FB83">
            <v>1962.381265809342</v>
          </cell>
          <cell r="FC83">
            <v>2007.8453367169416</v>
          </cell>
          <cell r="FD83">
            <v>2144.3059474308266</v>
          </cell>
          <cell r="FE83">
            <v>2377.1502284666544</v>
          </cell>
          <cell r="FF83">
            <v>2484.2422816633975</v>
          </cell>
          <cell r="FG83">
            <v>2793.3859090420938</v>
          </cell>
          <cell r="FH83">
            <v>2727.3954454824307</v>
          </cell>
          <cell r="FI83">
            <v>2826.8259259329511</v>
          </cell>
          <cell r="FJ83">
            <v>2981.5917146518532</v>
          </cell>
          <cell r="FK83">
            <v>3166.4802074687477</v>
          </cell>
        </row>
        <row r="85">
          <cell r="C85">
            <v>880.94629209677521</v>
          </cell>
          <cell r="D85">
            <v>1084.9048413981425</v>
          </cell>
          <cell r="E85">
            <v>-203.95854930136727</v>
          </cell>
          <cell r="F85">
            <v>-0.18799671779372013</v>
          </cell>
          <cell r="H85">
            <v>1019.5978890939742</v>
          </cell>
          <cell r="I85">
            <v>65.306952304168249</v>
          </cell>
          <cell r="J85">
            <v>6.4051674687362017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06.71409614228104</v>
          </cell>
          <cell r="FA85">
            <v>1095.8884688221433</v>
          </cell>
          <cell r="FB85">
            <v>1216.1970546141833</v>
          </cell>
          <cell r="FC85">
            <v>1365.0636999610501</v>
          </cell>
          <cell r="FD85">
            <v>1466.0875168173238</v>
          </cell>
          <cell r="FE85">
            <v>1473.9908453477676</v>
          </cell>
          <cell r="FF85">
            <v>1494.884319092153</v>
          </cell>
          <cell r="FG85">
            <v>1523.7371134225809</v>
          </cell>
          <cell r="FH85">
            <v>1512.3970183109104</v>
          </cell>
          <cell r="FI85">
            <v>1536.8172901942589</v>
          </cell>
          <cell r="FJ85">
            <v>1574.3126168621695</v>
          </cell>
          <cell r="FK85">
            <v>1648.6731588352714</v>
          </cell>
        </row>
        <row r="86">
          <cell r="C86">
            <v>276.29138372216966</v>
          </cell>
          <cell r="D86">
            <v>334.6297983225669</v>
          </cell>
          <cell r="E86">
            <v>-58.338414600397243</v>
          </cell>
          <cell r="F86">
            <v>-0.17433717765971887</v>
          </cell>
          <cell r="H86">
            <v>316.5652844803372</v>
          </cell>
          <cell r="I86">
            <v>18.064513842229701</v>
          </cell>
          <cell r="J86">
            <v>5.7064102502217807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22.082437937714701</v>
          </cell>
          <cell r="FA86">
            <v>334.9428833306971</v>
          </cell>
          <cell r="FB86">
            <v>364.98795570034252</v>
          </cell>
          <cell r="FC86">
            <v>395.23410362094472</v>
          </cell>
          <cell r="FD86">
            <v>418.731872704875</v>
          </cell>
          <cell r="FE86">
            <v>429.60476280680211</v>
          </cell>
          <cell r="FF86">
            <v>444.67145623172127</v>
          </cell>
          <cell r="FG86">
            <v>459.00154887984331</v>
          </cell>
          <cell r="FH86">
            <v>469.95013817005218</v>
          </cell>
          <cell r="FI86">
            <v>478.86842735700981</v>
          </cell>
          <cell r="FJ86">
            <v>494.65142089930782</v>
          </cell>
          <cell r="FK86">
            <v>518.29111196077531</v>
          </cell>
        </row>
        <row r="87">
          <cell r="C87">
            <v>378.40901253185325</v>
          </cell>
          <cell r="D87">
            <v>430.83319103415613</v>
          </cell>
          <cell r="E87">
            <v>-52.42417850230288</v>
          </cell>
          <cell r="F87">
            <v>-0.12168091872510058</v>
          </cell>
          <cell r="H87">
            <v>407.7490684484589</v>
          </cell>
          <cell r="I87">
            <v>23.08412258569723</v>
          </cell>
          <cell r="J87">
            <v>5.6613550764286182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FA87">
            <v>474.07473405180315</v>
          </cell>
          <cell r="FB87">
            <v>509.06323756847081</v>
          </cell>
          <cell r="FC87">
            <v>577.2827848802192</v>
          </cell>
          <cell r="FD87">
            <v>620.84368373034238</v>
          </cell>
          <cell r="FE87">
            <v>604.43133690888635</v>
          </cell>
          <cell r="FF87">
            <v>604.49305097314254</v>
          </cell>
          <cell r="FG87">
            <v>592.9968155520852</v>
          </cell>
          <cell r="FH87">
            <v>595.38658080274695</v>
          </cell>
          <cell r="FI87">
            <v>621.0931446297717</v>
          </cell>
          <cell r="FJ87">
            <v>628.76083517636209</v>
          </cell>
          <cell r="FK87">
            <v>657.28054578389401</v>
          </cell>
        </row>
        <row r="88">
          <cell r="C88">
            <v>226.24589584275239</v>
          </cell>
          <cell r="D88">
            <v>319.44185204141928</v>
          </cell>
          <cell r="E88">
            <v>-93.195956198666892</v>
          </cell>
          <cell r="F88">
            <v>-0.29174623050514675</v>
          </cell>
          <cell r="H88">
            <v>295.28353616517796</v>
          </cell>
          <cell r="I88">
            <v>24.158315876241318</v>
          </cell>
          <cell r="J88">
            <v>8.1813961557028539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FA88">
            <v>286.87085143964316</v>
          </cell>
          <cell r="FB88">
            <v>342.14586134537012</v>
          </cell>
          <cell r="FC88">
            <v>392.54681145988604</v>
          </cell>
          <cell r="FD88">
            <v>426.51196038210645</v>
          </cell>
          <cell r="FE88">
            <v>439.95474563207898</v>
          </cell>
          <cell r="FF88">
            <v>445.7198118872891</v>
          </cell>
          <cell r="FG88">
            <v>471.73874899065231</v>
          </cell>
          <cell r="FH88">
            <v>447.06029933811118</v>
          </cell>
          <cell r="FI88">
            <v>436.85571820747737</v>
          </cell>
          <cell r="FJ88">
            <v>450.90036078649956</v>
          </cell>
          <cell r="FK88">
            <v>473.10150109060214</v>
          </cell>
        </row>
        <row r="90">
          <cell r="C90">
            <v>48964.206785892275</v>
          </cell>
          <cell r="D90">
            <v>54990.265174204062</v>
          </cell>
          <cell r="E90">
            <v>-6026.058388311787</v>
          </cell>
          <cell r="F90">
            <v>-0.10958409400685362</v>
          </cell>
          <cell r="H90">
            <v>50242.621156414323</v>
          </cell>
          <cell r="I90">
            <v>4747.6440177897384</v>
          </cell>
          <cell r="J90">
            <v>9.4494353768078063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6240.9284704601796</v>
          </cell>
          <cell r="FA90">
            <v>39455.470150076653</v>
          </cell>
          <cell r="FB90">
            <v>44817.683198382292</v>
          </cell>
          <cell r="FC90">
            <v>52051.291558866578</v>
          </cell>
          <cell r="FD90">
            <v>57669.908787354914</v>
          </cell>
          <cell r="FE90">
            <v>61648.14056198184</v>
          </cell>
          <cell r="FF90">
            <v>65115.392070996917</v>
          </cell>
          <cell r="FG90">
            <v>68655.326268303936</v>
          </cell>
          <cell r="FH90">
            <v>69684.51339149967</v>
          </cell>
          <cell r="FI90">
            <v>73088.351973067605</v>
          </cell>
          <cell r="FJ90">
            <v>77995.983860706416</v>
          </cell>
          <cell r="FK90">
            <v>84605.412962176008</v>
          </cell>
        </row>
        <row r="91">
          <cell r="C91">
            <v>15338.705819391374</v>
          </cell>
          <cell r="D91">
            <v>16961.751020342774</v>
          </cell>
          <cell r="E91">
            <v>-1623.0452009513992</v>
          </cell>
          <cell r="F91">
            <v>-9.5688540587869075E-2</v>
          </cell>
          <cell r="H91">
            <v>15598.256029483648</v>
          </cell>
          <cell r="I91">
            <v>1363.4949908591261</v>
          </cell>
          <cell r="J91">
            <v>8.7413297248222069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1291.4405931799877</v>
          </cell>
          <cell r="FA91">
            <v>12059.298185819998</v>
          </cell>
          <cell r="FB91">
            <v>13448.668668157487</v>
          </cell>
          <cell r="FC91">
            <v>15069.441646599998</v>
          </cell>
          <cell r="FD91">
            <v>16471.174026165034</v>
          </cell>
          <cell r="FE91">
            <v>17971.844881231988</v>
          </cell>
          <cell r="FF91">
            <v>19372.085087491665</v>
          </cell>
          <cell r="FG91">
            <v>20684.713782883744</v>
          </cell>
          <cell r="FH91">
            <v>21655.536429629155</v>
          </cell>
          <cell r="FI91">
            <v>22774.447088626988</v>
          </cell>
          <cell r="FJ91">
            <v>24508.302816465213</v>
          </cell>
          <cell r="FK91">
            <v>26610.50900929411</v>
          </cell>
        </row>
        <row r="92">
          <cell r="C92">
            <v>21046.073202020903</v>
          </cell>
          <cell r="D92">
            <v>21838.150840961287</v>
          </cell>
          <cell r="E92">
            <v>-792.07763894038362</v>
          </cell>
          <cell r="F92">
            <v>-3.6270362115765904E-2</v>
          </cell>
          <cell r="H92">
            <v>20094.297239260697</v>
          </cell>
          <cell r="I92">
            <v>1743.8536017005899</v>
          </cell>
          <cell r="J92">
            <v>8.6783507824966827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FA92">
            <v>17068.412880000003</v>
          </cell>
          <cell r="FB92">
            <v>18761.427143443427</v>
          </cell>
          <cell r="FC92">
            <v>22013.89323153994</v>
          </cell>
          <cell r="FD92">
            <v>24420.985091349976</v>
          </cell>
          <cell r="FE92">
            <v>25280.67135313007</v>
          </cell>
          <cell r="FF92">
            <v>26329.170566285549</v>
          </cell>
          <cell r="FG92">
            <v>26718.558441010664</v>
          </cell>
          <cell r="FH92">
            <v>27438.139740600967</v>
          </cell>
          <cell r="FI92">
            <v>29538.398706320673</v>
          </cell>
          <cell r="FJ92">
            <v>31151.894055961231</v>
          </cell>
          <cell r="FK92">
            <v>33736.6752029419</v>
          </cell>
        </row>
        <row r="93">
          <cell r="C93">
            <v>12579.42776448</v>
          </cell>
          <cell r="D93">
            <v>16190.363312900005</v>
          </cell>
          <cell r="E93">
            <v>-3610.9355484200041</v>
          </cell>
          <cell r="F93">
            <v>-0.22302992703955674</v>
          </cell>
          <cell r="H93">
            <v>14550.067887669975</v>
          </cell>
          <cell r="I93">
            <v>1640.2954252300297</v>
          </cell>
          <cell r="J93">
            <v>0.1127345547727684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FA93">
            <v>10327.759084256646</v>
          </cell>
          <cell r="FB93">
            <v>12607.587386781375</v>
          </cell>
          <cell r="FC93">
            <v>14967.956680726642</v>
          </cell>
          <cell r="FD93">
            <v>16777.749669839901</v>
          </cell>
          <cell r="FE93">
            <v>18395.624327619778</v>
          </cell>
          <cell r="FF93">
            <v>19414.136417219699</v>
          </cell>
          <cell r="FG93">
            <v>21252.054044409531</v>
          </cell>
          <cell r="FH93">
            <v>20590.837221269554</v>
          </cell>
          <cell r="FI93">
            <v>20775.506178119947</v>
          </cell>
          <cell r="FJ93">
            <v>22335.786988279971</v>
          </cell>
          <cell r="FK93">
            <v>24258.228749940001</v>
          </cell>
        </row>
        <row r="95">
          <cell r="C95">
            <v>229.43160258957133</v>
          </cell>
          <cell r="D95">
            <v>334.27204848423793</v>
          </cell>
          <cell r="E95">
            <v>-104.8404458946666</v>
          </cell>
          <cell r="F95">
            <v>-0.31363808721090297</v>
          </cell>
          <cell r="H95">
            <v>246.36325410940486</v>
          </cell>
          <cell r="I95">
            <v>87.908794374833064</v>
          </cell>
          <cell r="J95">
            <v>0.35682591826699356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5.469829946343729</v>
          </cell>
          <cell r="EU95">
            <v>18.979625201005369</v>
          </cell>
          <cell r="FA95">
            <v>150.11038759556502</v>
          </cell>
          <cell r="FB95">
            <v>272.95101569599512</v>
          </cell>
          <cell r="FC95">
            <v>434.85485733833224</v>
          </cell>
          <cell r="FD95">
            <v>451.2691981822644</v>
          </cell>
          <cell r="FE95">
            <v>464.37242684581611</v>
          </cell>
          <cell r="FF95">
            <v>348.31665874468962</v>
          </cell>
          <cell r="FG95">
            <v>71.679754092928505</v>
          </cell>
          <cell r="FH95">
            <v>-57.389839176380562</v>
          </cell>
          <cell r="FI95">
            <v>188.69779288819711</v>
          </cell>
          <cell r="FJ95">
            <v>414.58314113119002</v>
          </cell>
          <cell r="FK95">
            <v>472.68554514121388</v>
          </cell>
        </row>
        <row r="96">
          <cell r="C96">
            <v>120.00387194630142</v>
          </cell>
          <cell r="D96">
            <v>144.71617614189972</v>
          </cell>
          <cell r="E96">
            <v>-24.712304195598307</v>
          </cell>
          <cell r="F96">
            <v>-0.17076393845126858</v>
          </cell>
          <cell r="H96">
            <v>104.13603224393125</v>
          </cell>
          <cell r="I96">
            <v>40.580143897968469</v>
          </cell>
          <cell r="J96">
            <v>0.38968398376185842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FA96">
            <v>75.051325387593621</v>
          </cell>
          <cell r="FB96">
            <v>112.61285828141033</v>
          </cell>
          <cell r="FC96">
            <v>166.98266416691018</v>
          </cell>
          <cell r="FD96">
            <v>151.50641150395944</v>
          </cell>
          <cell r="FE96">
            <v>177.03946117294595</v>
          </cell>
          <cell r="FF96">
            <v>140.07878816432012</v>
          </cell>
          <cell r="FG96">
            <v>34.580534816633367</v>
          </cell>
          <cell r="FH96">
            <v>-3.0095412929537098</v>
          </cell>
          <cell r="FI96">
            <v>84.994982590028158</v>
          </cell>
          <cell r="FJ96">
            <v>174.6883701867323</v>
          </cell>
          <cell r="FK96">
            <v>204.86929012423252</v>
          </cell>
        </row>
        <row r="97">
          <cell r="C97">
            <v>53.809964934682391</v>
          </cell>
          <cell r="D97">
            <v>105.40721245787825</v>
          </cell>
          <cell r="E97">
            <v>-51.597247523195854</v>
          </cell>
          <cell r="F97">
            <v>-0.48950395632381055</v>
          </cell>
          <cell r="H97">
            <v>76.467841236147393</v>
          </cell>
          <cell r="I97">
            <v>28.939371221730852</v>
          </cell>
          <cell r="J97">
            <v>0.37845152620904404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8056049282891138</v>
          </cell>
          <cell r="EU97">
            <v>5.510525456962589</v>
          </cell>
          <cell r="FA97">
            <v>33.703338140565009</v>
          </cell>
          <cell r="FB97">
            <v>82.985230065532804</v>
          </cell>
          <cell r="FC97">
            <v>147.63932678542744</v>
          </cell>
          <cell r="FD97">
            <v>160.39871545673617</v>
          </cell>
          <cell r="FE97">
            <v>154.49038368839655</v>
          </cell>
          <cell r="FF97">
            <v>112.20755362343857</v>
          </cell>
          <cell r="FG97">
            <v>1.6269246915632531</v>
          </cell>
          <cell r="FH97">
            <v>-41.526801515407215</v>
          </cell>
          <cell r="FI97">
            <v>46.86664579154813</v>
          </cell>
          <cell r="FJ97">
            <v>130.92717835633576</v>
          </cell>
          <cell r="FK97">
            <v>148.0511189826486</v>
          </cell>
        </row>
        <row r="98">
          <cell r="C98">
            <v>55.617765708587491</v>
          </cell>
          <cell r="D98">
            <v>84.148659884460017</v>
          </cell>
          <cell r="E98">
            <v>-28.530894175872525</v>
          </cell>
          <cell r="F98">
            <v>-0.33905345866525688</v>
          </cell>
          <cell r="H98">
            <v>65.759380629326216</v>
          </cell>
          <cell r="I98">
            <v>18.3892792551338</v>
          </cell>
          <cell r="J98">
            <v>0.2796449583184315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FA98">
            <v>41.355724067406392</v>
          </cell>
          <cell r="FB98">
            <v>77.352927349051953</v>
          </cell>
          <cell r="FC98">
            <v>120.23286638599461</v>
          </cell>
          <cell r="FD98">
            <v>139.36407122156876</v>
          </cell>
          <cell r="FE98">
            <v>132.84258198447358</v>
          </cell>
          <cell r="FF98">
            <v>96.030316956930918</v>
          </cell>
          <cell r="FG98">
            <v>35.472294584731891</v>
          </cell>
          <cell r="FH98">
            <v>-12.853496368019638</v>
          </cell>
          <cell r="FI98">
            <v>56.836164506620847</v>
          </cell>
          <cell r="FJ98">
            <v>108.96759258812196</v>
          </cell>
          <cell r="FK98">
            <v>119.7651360343327</v>
          </cell>
        </row>
        <row r="100">
          <cell r="C100">
            <v>8.814562265697008</v>
          </cell>
          <cell r="D100">
            <v>14.537390294022332</v>
          </cell>
          <cell r="E100">
            <v>-5.7228280283253241</v>
          </cell>
          <cell r="F100">
            <v>-0.39366268034218693</v>
          </cell>
          <cell r="H100">
            <v>13.737079356184676</v>
          </cell>
          <cell r="I100">
            <v>0.80031093783765606</v>
          </cell>
          <cell r="J100">
            <v>5.8259177011839997E-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FA100">
            <v>16.431974956920151</v>
          </cell>
          <cell r="FB100">
            <v>21.864161602712493</v>
          </cell>
          <cell r="FC100">
            <v>18.149778896363436</v>
          </cell>
          <cell r="FD100">
            <v>21.211172037506138</v>
          </cell>
          <cell r="FE100">
            <v>23.200775399522815</v>
          </cell>
          <cell r="FF100">
            <v>20.608152353439657</v>
          </cell>
          <cell r="FG100">
            <v>20.86538368691679</v>
          </cell>
          <cell r="FH100">
            <v>20.922876757330073</v>
          </cell>
          <cell r="FI100">
            <v>21.216584098245718</v>
          </cell>
          <cell r="FJ100">
            <v>21.124627102828015</v>
          </cell>
          <cell r="FK100">
            <v>21.869927433275205</v>
          </cell>
        </row>
        <row r="101">
          <cell r="C101">
            <v>3.5465967153149336</v>
          </cell>
          <cell r="D101">
            <v>5.4550661456311413</v>
          </cell>
          <cell r="E101">
            <v>-1.9084694303162077</v>
          </cell>
          <cell r="F101">
            <v>-0.34985266527788383</v>
          </cell>
          <cell r="H101">
            <v>5.1563322860578351</v>
          </cell>
          <cell r="I101">
            <v>0.29873385957330623</v>
          </cell>
          <cell r="J101">
            <v>5.7935339113239517E-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FA101">
            <v>4.5737835705427203</v>
          </cell>
          <cell r="FB101">
            <v>4.4657617358230377</v>
          </cell>
          <cell r="FC101">
            <v>4.7707210511328126</v>
          </cell>
          <cell r="FD101">
            <v>8.0084277849839438</v>
          </cell>
          <cell r="FE101">
            <v>9.6321614982320991</v>
          </cell>
          <cell r="FF101">
            <v>7.6944559476034442</v>
          </cell>
          <cell r="FG101">
            <v>7.5632723172375336</v>
          </cell>
          <cell r="FH101">
            <v>7.3932710478192432</v>
          </cell>
          <cell r="FI101">
            <v>8.0895520088964066</v>
          </cell>
          <cell r="FJ101">
            <v>7.7844409198170395</v>
          </cell>
          <cell r="FK101">
            <v>8.2840356981500101</v>
          </cell>
        </row>
        <row r="102">
          <cell r="C102">
            <v>2.6008924285606909</v>
          </cell>
          <cell r="D102">
            <v>4.332203348159311</v>
          </cell>
          <cell r="E102">
            <v>-1.73131091959862</v>
          </cell>
          <cell r="F102">
            <v>-0.39963750093453682</v>
          </cell>
          <cell r="H102">
            <v>4.2845575992863152</v>
          </cell>
          <cell r="I102">
            <v>4.7645748872995775E-2</v>
          </cell>
          <cell r="J102">
            <v>1.1120342711913173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FA102">
            <v>6.4459054802839848</v>
          </cell>
          <cell r="FB102">
            <v>12.118908788074931</v>
          </cell>
          <cell r="FC102">
            <v>7.4736743427029122</v>
          </cell>
          <cell r="FD102">
            <v>6.3156135788047791</v>
          </cell>
          <cell r="FE102">
            <v>6.6752464843962098</v>
          </cell>
          <cell r="FF102">
            <v>7.0041067210670258</v>
          </cell>
          <cell r="FG102">
            <v>7.0336723797449983</v>
          </cell>
          <cell r="FH102">
            <v>6.7848968632441711</v>
          </cell>
          <cell r="FI102">
            <v>6.5748734825635209</v>
          </cell>
          <cell r="FJ102">
            <v>6.5502585062792065</v>
          </cell>
          <cell r="FK102">
            <v>6.2801154512189488</v>
          </cell>
        </row>
        <row r="103">
          <cell r="C103">
            <v>2.6670731218213857</v>
          </cell>
          <cell r="D103">
            <v>4.7501208002318789</v>
          </cell>
          <cell r="E103">
            <v>-2.0830476784104932</v>
          </cell>
          <cell r="F103">
            <v>-0.4385252009399021</v>
          </cell>
          <cell r="H103">
            <v>4.2961894708405284</v>
          </cell>
          <cell r="I103">
            <v>0.4539313293913505</v>
          </cell>
          <cell r="J103">
            <v>0.10565905728141479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FA103">
            <v>5.4122859060934436</v>
          </cell>
          <cell r="FB103">
            <v>5.2794910788145231</v>
          </cell>
          <cell r="FC103">
            <v>5.9053835025277106</v>
          </cell>
          <cell r="FD103">
            <v>6.8871306737174152</v>
          </cell>
          <cell r="FE103">
            <v>6.8933674168945061</v>
          </cell>
          <cell r="FF103">
            <v>5.9095896847691884</v>
          </cell>
          <cell r="FG103">
            <v>6.2684389899342579</v>
          </cell>
          <cell r="FH103">
            <v>6.7447088462666578</v>
          </cell>
          <cell r="FI103">
            <v>6.5521586067857935</v>
          </cell>
          <cell r="FJ103">
            <v>6.7899276767317698</v>
          </cell>
          <cell r="FK103">
            <v>7.305776283906245</v>
          </cell>
        </row>
        <row r="105">
          <cell r="C105">
            <v>6.191757434988503</v>
          </cell>
          <cell r="D105">
            <v>3.7700607340350674</v>
          </cell>
          <cell r="E105">
            <v>2.4216967009534356</v>
          </cell>
          <cell r="F105">
            <v>0.64234951948944119</v>
          </cell>
          <cell r="H105">
            <v>3.3318687952094344</v>
          </cell>
          <cell r="I105">
            <v>0.43819193882563301</v>
          </cell>
          <cell r="J105">
            <v>0.13151536442721454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FA105">
            <v>3.7681872122407114</v>
          </cell>
          <cell r="FB105">
            <v>6.4950965819607749</v>
          </cell>
          <cell r="FC105">
            <v>7.3620294646951026</v>
          </cell>
          <cell r="FD105">
            <v>5.2810109624276382</v>
          </cell>
          <cell r="FE105">
            <v>6.3096840686094007</v>
          </cell>
          <cell r="FF105">
            <v>3.4192922549594269</v>
          </cell>
          <cell r="FG105">
            <v>6.1203405903946901</v>
          </cell>
          <cell r="FH105">
            <v>9.031621131731276</v>
          </cell>
          <cell r="FI105">
            <v>5.5436319335127529</v>
          </cell>
          <cell r="FJ105">
            <v>5.3780997445718963</v>
          </cell>
          <cell r="FK105">
            <v>7.9618728299705825</v>
          </cell>
        </row>
        <row r="106">
          <cell r="C106">
            <v>3.7815437072064761</v>
          </cell>
          <cell r="D106">
            <v>1.4773521267136009</v>
          </cell>
          <cell r="E106">
            <v>2.3041915804928754</v>
          </cell>
          <cell r="F106">
            <v>1.559676626058403</v>
          </cell>
          <cell r="H106">
            <v>2.0224800758139461</v>
          </cell>
          <cell r="I106">
            <v>-0.54512794910034512</v>
          </cell>
          <cell r="J106">
            <v>-0.26953439770276039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FA106">
            <v>0.6682390407479929</v>
          </cell>
          <cell r="FB106">
            <v>0.69458184054885108</v>
          </cell>
          <cell r="FC106">
            <v>1.5863559494895492</v>
          </cell>
          <cell r="FD106">
            <v>0.45645025944649159</v>
          </cell>
          <cell r="FE106">
            <v>0.76482948819358776</v>
          </cell>
          <cell r="FF106">
            <v>0.82388917972902043</v>
          </cell>
          <cell r="FG106">
            <v>0.80511583148274368</v>
          </cell>
          <cell r="FH106">
            <v>1.7572763036824133</v>
          </cell>
          <cell r="FI106">
            <v>3.2837400573278108</v>
          </cell>
          <cell r="FJ106">
            <v>2.5293831727128775</v>
          </cell>
          <cell r="FK106">
            <v>3.2597172448767511</v>
          </cell>
        </row>
        <row r="107">
          <cell r="C107">
            <v>1.0491230330209143</v>
          </cell>
          <cell r="D107">
            <v>1.963805734186475</v>
          </cell>
          <cell r="E107">
            <v>-0.91468270116556072</v>
          </cell>
          <cell r="F107">
            <v>-0.46577046051068621</v>
          </cell>
          <cell r="H107">
            <v>1.121753009092509</v>
          </cell>
          <cell r="I107">
            <v>0.842052725093966</v>
          </cell>
          <cell r="J107">
            <v>0.75065787055492839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FA107">
            <v>2.2723311235567669</v>
          </cell>
          <cell r="FB107">
            <v>4.9218663632621125</v>
          </cell>
          <cell r="FC107">
            <v>4.3569799749378078</v>
          </cell>
          <cell r="FD107">
            <v>4.13026575926588</v>
          </cell>
          <cell r="FE107">
            <v>4.1653709812859159</v>
          </cell>
          <cell r="FF107">
            <v>2.277988961927413</v>
          </cell>
          <cell r="FG107">
            <v>5.2608982816217296</v>
          </cell>
          <cell r="FH107">
            <v>7.1865221362124618</v>
          </cell>
          <cell r="FI107">
            <v>2.1458506912058706</v>
          </cell>
          <cell r="FJ107">
            <v>2.540604838907893</v>
          </cell>
          <cell r="FK107">
            <v>2.3229689550857295</v>
          </cell>
        </row>
        <row r="108">
          <cell r="C108">
            <v>1.3610906947611117</v>
          </cell>
          <cell r="D108">
            <v>0.32890287313499167</v>
          </cell>
          <cell r="E108">
            <v>1.03218782162612</v>
          </cell>
          <cell r="F108">
            <v>3.1382754786774969</v>
          </cell>
          <cell r="H108">
            <v>0.18763571030297932</v>
          </cell>
          <cell r="I108">
            <v>0.14126716283201235</v>
          </cell>
          <cell r="J108">
            <v>0.75287994275666026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FA108">
            <v>0.82761704793595192</v>
          </cell>
          <cell r="FB108">
            <v>0.87864837814981156</v>
          </cell>
          <cell r="FC108">
            <v>1.4186935402677452</v>
          </cell>
          <cell r="FD108">
            <v>0.69429494371526745</v>
          </cell>
          <cell r="FE108">
            <v>1.379483599129897</v>
          </cell>
          <cell r="FF108">
            <v>0.31741411330299363</v>
          </cell>
          <cell r="FG108">
            <v>5.4326477290216349E-2</v>
          </cell>
          <cell r="FH108">
            <v>8.7822691836400554E-2</v>
          </cell>
          <cell r="FI108">
            <v>0.11404118497907161</v>
          </cell>
          <cell r="FJ108">
            <v>0.30811173295112615</v>
          </cell>
          <cell r="FK108">
            <v>2.3791866300081015</v>
          </cell>
        </row>
        <row r="110">
          <cell r="C110">
            <v>220.99083618692799</v>
          </cell>
          <cell r="D110">
            <v>264.82936468097608</v>
          </cell>
          <cell r="E110">
            <v>-43.838528494048091</v>
          </cell>
          <cell r="F110">
            <v>-0.16553499853333001</v>
          </cell>
          <cell r="H110">
            <v>235.15241471828398</v>
          </cell>
          <cell r="I110">
            <v>29.676949962692106</v>
          </cell>
          <cell r="J110">
            <v>0.12620304153901854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FA110">
            <v>234.38672126605752</v>
          </cell>
          <cell r="FB110">
            <v>234.98856062078377</v>
          </cell>
          <cell r="FC110">
            <v>270.17377600079959</v>
          </cell>
          <cell r="FD110">
            <v>313.69980798769325</v>
          </cell>
          <cell r="FE110">
            <v>303.83011571458792</v>
          </cell>
          <cell r="FF110">
            <v>389.43798890048021</v>
          </cell>
          <cell r="FG110">
            <v>341.01858722197818</v>
          </cell>
          <cell r="FH110">
            <v>358.77086837970774</v>
          </cell>
          <cell r="FI110">
            <v>352.40916666005705</v>
          </cell>
          <cell r="FJ110">
            <v>361.93635686884517</v>
          </cell>
          <cell r="FK110">
            <v>391.45720815904639</v>
          </cell>
        </row>
        <row r="111">
          <cell r="C111">
            <v>81.546266874105825</v>
          </cell>
          <cell r="D111">
            <v>100.04487383359157</v>
          </cell>
          <cell r="E111">
            <v>-18.498606959485741</v>
          </cell>
          <cell r="F111">
            <v>-0.18490309648703418</v>
          </cell>
          <cell r="H111">
            <v>93.319479286056136</v>
          </cell>
          <cell r="I111">
            <v>6.72539454753543</v>
          </cell>
          <cell r="J111">
            <v>7.2068496298825183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FA111">
            <v>75.251081918772385</v>
          </cell>
          <cell r="FB111">
            <v>71.484523256575031</v>
          </cell>
          <cell r="FC111">
            <v>75.104543453497087</v>
          </cell>
          <cell r="FD111">
            <v>81.937835568695277</v>
          </cell>
          <cell r="FE111">
            <v>89.805403023265029</v>
          </cell>
          <cell r="FF111">
            <v>111.42677164697436</v>
          </cell>
          <cell r="FG111">
            <v>122.60959874680231</v>
          </cell>
          <cell r="FH111">
            <v>130.0796672448038</v>
          </cell>
          <cell r="FI111">
            <v>130.98647213054815</v>
          </cell>
          <cell r="FJ111">
            <v>138.7320945147458</v>
          </cell>
          <cell r="FK111">
            <v>146.84757230684991</v>
          </cell>
        </row>
        <row r="112">
          <cell r="C112">
            <v>85.512690176494985</v>
          </cell>
          <cell r="D112">
            <v>107.30465315167496</v>
          </cell>
          <cell r="E112">
            <v>-21.79196297517997</v>
          </cell>
          <cell r="F112">
            <v>-0.20308497660746422</v>
          </cell>
          <cell r="H112">
            <v>86.685387027310469</v>
          </cell>
          <cell r="I112">
            <v>20.619266124364486</v>
          </cell>
          <cell r="J112">
            <v>0.23786322967985746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FA112">
            <v>97.810979057011508</v>
          </cell>
          <cell r="FB112">
            <v>89.659380231301654</v>
          </cell>
          <cell r="FC112">
            <v>110.68146200578576</v>
          </cell>
          <cell r="FD112">
            <v>132.31091899916839</v>
          </cell>
          <cell r="FE112">
            <v>122.62627317066175</v>
          </cell>
          <cell r="FF112">
            <v>133.13588638332124</v>
          </cell>
          <cell r="FG112">
            <v>134.74761555197327</v>
          </cell>
          <cell r="FH112">
            <v>145.58511706216549</v>
          </cell>
          <cell r="FI112">
            <v>140.40390109476982</v>
          </cell>
          <cell r="FJ112">
            <v>137.75509052994335</v>
          </cell>
          <cell r="FK112">
            <v>155.868050771817</v>
          </cell>
        </row>
        <row r="113">
          <cell r="C113">
            <v>53.931879136327147</v>
          </cell>
          <cell r="D113">
            <v>57.479837695709548</v>
          </cell>
          <cell r="E113">
            <v>-3.5479585593824012</v>
          </cell>
          <cell r="F113">
            <v>-6.1725271010068118E-2</v>
          </cell>
          <cell r="H113">
            <v>55.147548404917337</v>
          </cell>
          <cell r="I113">
            <v>2.332289290792211</v>
          </cell>
          <cell r="J113">
            <v>4.2291803683955749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FA113">
            <v>61.324660290273627</v>
          </cell>
          <cell r="FB113">
            <v>73.844657132907088</v>
          </cell>
          <cell r="FC113">
            <v>84.387770541516744</v>
          </cell>
          <cell r="FD113">
            <v>99.451053419829577</v>
          </cell>
          <cell r="FE113">
            <v>91.398439520661128</v>
          </cell>
          <cell r="FF113">
            <v>144.8753308701846</v>
          </cell>
          <cell r="FG113">
            <v>83.661372923202592</v>
          </cell>
          <cell r="FH113">
            <v>83.10608407273844</v>
          </cell>
          <cell r="FI113">
            <v>81.018793434739109</v>
          </cell>
          <cell r="FJ113">
            <v>85.449171824156039</v>
          </cell>
          <cell r="FK113">
            <v>88.74158508037948</v>
          </cell>
        </row>
        <row r="114">
          <cell r="C114">
            <v>67.28015776988758</v>
          </cell>
          <cell r="D114">
            <v>73.272584627682349</v>
          </cell>
          <cell r="E114">
            <v>-5.9924268577947686</v>
          </cell>
          <cell r="F114">
            <v>-8.1782659752537679E-2</v>
          </cell>
          <cell r="H114">
            <v>66.368907784126478</v>
          </cell>
          <cell r="I114">
            <v>6.9036768435558713</v>
          </cell>
          <cell r="J114">
            <v>0.10401974469748666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FA114">
            <v>72.502762284552432</v>
          </cell>
          <cell r="FB114">
            <v>77.322315724968718</v>
          </cell>
          <cell r="FC114">
            <v>75.009470116237722</v>
          </cell>
          <cell r="FD114">
            <v>86.094976862208014</v>
          </cell>
          <cell r="FE114">
            <v>86.236781819355159</v>
          </cell>
          <cell r="FF114">
            <v>90.962686034832387</v>
          </cell>
          <cell r="FG114">
            <v>93.185847975219772</v>
          </cell>
          <cell r="FH114">
            <v>98.653226522067342</v>
          </cell>
          <cell r="FI114">
            <v>110.68448628461736</v>
          </cell>
          <cell r="FJ114">
            <v>106.66203420923705</v>
          </cell>
          <cell r="FK114">
            <v>115.2103107442628</v>
          </cell>
        </row>
        <row r="115">
          <cell r="C115">
            <v>18.109983418634563</v>
          </cell>
          <cell r="D115">
            <v>19.556958735804301</v>
          </cell>
          <cell r="E115">
            <v>-1.4469753171697377</v>
          </cell>
          <cell r="F115">
            <v>-7.3987747109199462E-2</v>
          </cell>
          <cell r="H115">
            <v>18.883811874452011</v>
          </cell>
          <cell r="I115">
            <v>0.67314686135228996</v>
          </cell>
          <cell r="J115">
            <v>3.564676802690421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FA115">
            <v>22.989227752868253</v>
          </cell>
          <cell r="FB115">
            <v>23.387221082067466</v>
          </cell>
          <cell r="FC115">
            <v>21.973573810441152</v>
          </cell>
          <cell r="FD115">
            <v>25.118311676652407</v>
          </cell>
          <cell r="FE115">
            <v>26.814161758852364</v>
          </cell>
          <cell r="FF115">
            <v>28.366303642494316</v>
          </cell>
          <cell r="FG115">
            <v>28.492273715256815</v>
          </cell>
          <cell r="FH115">
            <v>29.849218149972753</v>
          </cell>
          <cell r="FI115">
            <v>37.727466899573457</v>
          </cell>
          <cell r="FJ115">
            <v>29.893500084144531</v>
          </cell>
          <cell r="FK115">
            <v>30.311052395758576</v>
          </cell>
        </row>
        <row r="116">
          <cell r="C116">
            <v>30.039978722181885</v>
          </cell>
          <cell r="D116">
            <v>33.774190454791835</v>
          </cell>
          <cell r="E116">
            <v>-3.7342117326099498</v>
          </cell>
          <cell r="F116">
            <v>-0.11056406333730924</v>
          </cell>
          <cell r="H116">
            <v>29.333682489027893</v>
          </cell>
          <cell r="I116">
            <v>4.4405079657639419</v>
          </cell>
          <cell r="J116">
            <v>0.151379151506971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FA116">
            <v>27.191918957280727</v>
          </cell>
          <cell r="FB116">
            <v>30.393738973303172</v>
          </cell>
          <cell r="FC116">
            <v>24.533970132513261</v>
          </cell>
          <cell r="FD116">
            <v>27.795500345636896</v>
          </cell>
          <cell r="FE116">
            <v>29.68580829371211</v>
          </cell>
          <cell r="FF116">
            <v>31.758083191526687</v>
          </cell>
          <cell r="FG116">
            <v>33.333422414330101</v>
          </cell>
          <cell r="FH116">
            <v>38.135285173564249</v>
          </cell>
          <cell r="FI116">
            <v>44.0730848883749</v>
          </cell>
          <cell r="FJ116">
            <v>47.891565232367007</v>
          </cell>
          <cell r="FK116">
            <v>53.31405543991275</v>
          </cell>
        </row>
        <row r="117">
          <cell r="C117">
            <v>19.130195629071125</v>
          </cell>
          <cell r="D117">
            <v>19.941435437086223</v>
          </cell>
          <cell r="E117">
            <v>-0.81123980801509887</v>
          </cell>
          <cell r="F117">
            <v>-4.0681113983720048E-2</v>
          </cell>
          <cell r="H117">
            <v>18.15141342064658</v>
          </cell>
          <cell r="I117">
            <v>1.790022016439643</v>
          </cell>
          <cell r="J117">
            <v>9.861612288570086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FA117">
            <v>22.321615574403459</v>
          </cell>
          <cell r="FB117">
            <v>23.541355669598072</v>
          </cell>
          <cell r="FC117">
            <v>28.501926173283312</v>
          </cell>
          <cell r="FD117">
            <v>33.181164839918708</v>
          </cell>
          <cell r="FE117">
            <v>29.73681176679068</v>
          </cell>
          <cell r="FF117">
            <v>30.838299200811385</v>
          </cell>
          <cell r="FG117">
            <v>31.36015184563286</v>
          </cell>
          <cell r="FH117">
            <v>30.668723198530344</v>
          </cell>
          <cell r="FI117">
            <v>28.883934496669003</v>
          </cell>
          <cell r="FJ117">
            <v>28.876968892725515</v>
          </cell>
          <cell r="FK117">
            <v>31.585202908591473</v>
          </cell>
        </row>
        <row r="118">
          <cell r="C118">
            <v>92.313363836953016</v>
          </cell>
          <cell r="D118">
            <v>119.50224735961417</v>
          </cell>
          <cell r="E118">
            <v>-27.188883522661158</v>
          </cell>
          <cell r="F118">
            <v>-0.22751775906642616</v>
          </cell>
          <cell r="H118">
            <v>97.603710556974377</v>
          </cell>
          <cell r="I118">
            <v>21.898536802639796</v>
          </cell>
          <cell r="J118">
            <v>0.2243617243409709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FA118">
            <v>108.03604572858345</v>
          </cell>
          <cell r="FB118">
            <v>98.738245824024176</v>
          </cell>
          <cell r="FC118">
            <v>127.42911999938897</v>
          </cell>
          <cell r="FD118">
            <v>148.20854854249785</v>
          </cell>
          <cell r="FE118">
            <v>135.4778384612284</v>
          </cell>
          <cell r="FF118">
            <v>145.16244883141999</v>
          </cell>
          <cell r="FG118">
            <v>139.06490891202358</v>
          </cell>
          <cell r="FH118">
            <v>140.19545662514724</v>
          </cell>
          <cell r="FI118">
            <v>137.50180836612503</v>
          </cell>
          <cell r="FJ118">
            <v>149.42651591187172</v>
          </cell>
          <cell r="FK118">
            <v>168.80336831932527</v>
          </cell>
        </row>
        <row r="119">
          <cell r="C119">
            <v>36.559254956810634</v>
          </cell>
          <cell r="D119">
            <v>47.610518411060653</v>
          </cell>
          <cell r="E119">
            <v>-11.051263454250019</v>
          </cell>
          <cell r="F119">
            <v>-0.23211810799528371</v>
          </cell>
          <cell r="H119">
            <v>40.260837358938453</v>
          </cell>
          <cell r="I119">
            <v>7.3496810521222002</v>
          </cell>
          <cell r="J119">
            <v>0.1825516192471956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FA119">
            <v>34.608205750387327</v>
          </cell>
          <cell r="FB119">
            <v>26.197452850101584</v>
          </cell>
          <cell r="FC119">
            <v>30.12878136299031</v>
          </cell>
          <cell r="FD119">
            <v>33.349273196188044</v>
          </cell>
          <cell r="FE119">
            <v>37.19661161999003</v>
          </cell>
          <cell r="FF119">
            <v>43.262916043552728</v>
          </cell>
          <cell r="FG119">
            <v>46.068407742795813</v>
          </cell>
          <cell r="FH119">
            <v>43.306872059543267</v>
          </cell>
          <cell r="FI119">
            <v>49.821259361795768</v>
          </cell>
          <cell r="FJ119">
            <v>60.665577644650114</v>
          </cell>
          <cell r="FK119">
            <v>68.323870025047412</v>
          </cell>
        </row>
        <row r="120">
          <cell r="C120">
            <v>37.593068891229379</v>
          </cell>
          <cell r="D120">
            <v>52.82388738625788</v>
          </cell>
          <cell r="E120">
            <v>-15.230818495028501</v>
          </cell>
          <cell r="F120">
            <v>-0.28833202644966249</v>
          </cell>
          <cell r="H120">
            <v>40.412586961558581</v>
          </cell>
          <cell r="I120">
            <v>12.411300424699299</v>
          </cell>
          <cell r="J120">
            <v>0.30711472236373344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FA120">
            <v>46.926754794121116</v>
          </cell>
          <cell r="FB120">
            <v>36.573818361228298</v>
          </cell>
          <cell r="FC120">
            <v>59.94928307258909</v>
          </cell>
          <cell r="FD120">
            <v>71.262527175578199</v>
          </cell>
          <cell r="FE120">
            <v>57.732305620209956</v>
          </cell>
          <cell r="FF120">
            <v>65.994099565892753</v>
          </cell>
          <cell r="FG120">
            <v>62.626521984991129</v>
          </cell>
          <cell r="FH120">
            <v>69.930437969589036</v>
          </cell>
          <cell r="FI120">
            <v>61.738110315283627</v>
          </cell>
          <cell r="FJ120">
            <v>62.427978435246203</v>
          </cell>
          <cell r="FK120">
            <v>71.62360997543621</v>
          </cell>
        </row>
        <row r="121">
          <cell r="C121">
            <v>18.161039988913</v>
          </cell>
          <cell r="D121">
            <v>19.067841562295634</v>
          </cell>
          <cell r="E121">
            <v>-0.90680157338263356</v>
          </cell>
          <cell r="F121">
            <v>-4.7556592623242931E-2</v>
          </cell>
          <cell r="H121">
            <v>16.93028623647735</v>
          </cell>
          <cell r="I121">
            <v>2.1375553258182833</v>
          </cell>
          <cell r="J121">
            <v>0.12625630163374249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FA121">
            <v>26.501085184075016</v>
          </cell>
          <cell r="FB121">
            <v>35.966974612694301</v>
          </cell>
          <cell r="FC121">
            <v>37.351055563809581</v>
          </cell>
          <cell r="FD121">
            <v>43.596748170731615</v>
          </cell>
          <cell r="FE121">
            <v>40.548921221028429</v>
          </cell>
          <cell r="FF121">
            <v>35.905433221974498</v>
          </cell>
          <cell r="FG121">
            <v>30.36997918423663</v>
          </cell>
          <cell r="FH121">
            <v>26.958146596014952</v>
          </cell>
          <cell r="FI121">
            <v>25.942438689045652</v>
          </cell>
          <cell r="FJ121">
            <v>26.332959831975387</v>
          </cell>
          <cell r="FK121">
            <v>28.855888318841668</v>
          </cell>
        </row>
        <row r="122">
          <cell r="C122">
            <v>12.956362384009971</v>
          </cell>
          <cell r="D122">
            <v>12.011885855981763</v>
          </cell>
          <cell r="E122">
            <v>0.9444765280282077</v>
          </cell>
          <cell r="F122">
            <v>7.8628496753311281E-2</v>
          </cell>
          <cell r="H122">
            <v>9.7788361207793209</v>
          </cell>
          <cell r="I122">
            <v>2.2330497352024423</v>
          </cell>
          <cell r="J122">
            <v>0.22835536945520263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FA122">
            <v>12.254263473377275</v>
          </cell>
          <cell r="FB122">
            <v>9.1769839167073215</v>
          </cell>
          <cell r="FC122">
            <v>10.050228130054286</v>
          </cell>
          <cell r="FD122">
            <v>14.806942002377983</v>
          </cell>
          <cell r="FE122">
            <v>15.207773727069924</v>
          </cell>
          <cell r="FF122">
            <v>17.549458394532394</v>
          </cell>
          <cell r="FG122">
            <v>16.005846460102656</v>
          </cell>
          <cell r="FH122">
            <v>17.049261811321774</v>
          </cell>
          <cell r="FI122">
            <v>16.128029054503166</v>
          </cell>
          <cell r="FJ122">
            <v>15.367464624358917</v>
          </cell>
          <cell r="FK122">
            <v>18.680961565204278</v>
          </cell>
        </row>
        <row r="123">
          <cell r="C123">
            <v>3.0871521835296747</v>
          </cell>
          <cell r="D123">
            <v>3.446175630529599</v>
          </cell>
          <cell r="E123">
            <v>-0.35902344699992428</v>
          </cell>
          <cell r="F123">
            <v>-0.10418025239901964</v>
          </cell>
          <cell r="H123">
            <v>2.9828433044912632</v>
          </cell>
          <cell r="I123">
            <v>0.46333232603833574</v>
          </cell>
          <cell r="J123">
            <v>0.155332439133057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FA123">
            <v>3.5580313203779594</v>
          </cell>
          <cell r="FB123">
            <v>3.2979470636547812</v>
          </cell>
          <cell r="FC123">
            <v>3.3544806565999075</v>
          </cell>
          <cell r="FD123">
            <v>3.6203587384651854</v>
          </cell>
          <cell r="FE123">
            <v>3.9283211917242102</v>
          </cell>
          <cell r="FF123">
            <v>4.418450972099591</v>
          </cell>
          <cell r="FG123">
            <v>4.27912721953484</v>
          </cell>
          <cell r="FH123">
            <v>4.3418865987915387</v>
          </cell>
          <cell r="FI123">
            <v>4.6298942232933982</v>
          </cell>
          <cell r="FJ123">
            <v>4.563867781256949</v>
          </cell>
          <cell r="FK123">
            <v>5.1798960941413394</v>
          </cell>
        </row>
        <row r="124">
          <cell r="C124">
            <v>6.7301259673470071</v>
          </cell>
          <cell r="D124">
            <v>5.6455726585393897</v>
          </cell>
          <cell r="E124">
            <v>1.0845533088076174</v>
          </cell>
          <cell r="F124">
            <v>0.19210687283727398</v>
          </cell>
          <cell r="H124">
            <v>4.3287448062106018</v>
          </cell>
          <cell r="I124">
            <v>1.316827852328788</v>
          </cell>
          <cell r="J124">
            <v>0.30420547093455103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FA124">
            <v>6.2057626129773871</v>
          </cell>
          <cell r="FB124">
            <v>4.1046917732696411</v>
          </cell>
          <cell r="FC124">
            <v>4.6116658841257774</v>
          </cell>
          <cell r="FD124">
            <v>7.0281744392442427</v>
          </cell>
          <cell r="FE124">
            <v>8.2680564973079154</v>
          </cell>
          <cell r="FF124">
            <v>9.9395084053069471</v>
          </cell>
          <cell r="FG124">
            <v>8.6089559875473309</v>
          </cell>
          <cell r="FH124">
            <v>9.3951635525696169</v>
          </cell>
          <cell r="FI124">
            <v>8.2017610840230049</v>
          </cell>
          <cell r="FJ124">
            <v>6.9295426763895094</v>
          </cell>
          <cell r="FK124">
            <v>8.8240089039385072</v>
          </cell>
        </row>
        <row r="125">
          <cell r="C125">
            <v>3.1390842331332918</v>
          </cell>
          <cell r="D125">
            <v>2.920137566912774</v>
          </cell>
          <cell r="E125">
            <v>0.21894666622051773</v>
          </cell>
          <cell r="F125">
            <v>7.497820263721082E-2</v>
          </cell>
          <cell r="H125">
            <v>2.4672480100774554</v>
          </cell>
          <cell r="I125">
            <v>0.45288955683531862</v>
          </cell>
          <cell r="J125">
            <v>0.18356061287130224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FA125">
            <v>2.490469540021929</v>
          </cell>
          <cell r="FB125">
            <v>1.7743450797828992</v>
          </cell>
          <cell r="FC125">
            <v>2.0840815893286009</v>
          </cell>
          <cell r="FD125">
            <v>4.1584088246685553</v>
          </cell>
          <cell r="FE125">
            <v>3.0113960380377991</v>
          </cell>
          <cell r="FF125">
            <v>3.1914990171258548</v>
          </cell>
          <cell r="FG125">
            <v>3.1177632530204855</v>
          </cell>
          <cell r="FH125">
            <v>3.3122116599606182</v>
          </cell>
          <cell r="FI125">
            <v>3.2963737471867631</v>
          </cell>
          <cell r="FJ125">
            <v>3.8740541667124582</v>
          </cell>
          <cell r="FK125">
            <v>4.6770565671244313</v>
          </cell>
        </row>
        <row r="126">
          <cell r="C126">
            <v>6.6678427472560582</v>
          </cell>
          <cell r="D126">
            <v>8.5547291138166308</v>
          </cell>
          <cell r="E126">
            <v>-1.8868863665605726</v>
          </cell>
          <cell r="F126">
            <v>-0.22056646580580644</v>
          </cell>
          <cell r="H126">
            <v>6.6268447266143351</v>
          </cell>
          <cell r="I126">
            <v>1.9278843872022957</v>
          </cell>
          <cell r="J126">
            <v>0.29092041035149691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FA126">
            <v>9.9379900227063445</v>
          </cell>
          <cell r="FB126">
            <v>10.33988895050261</v>
          </cell>
          <cell r="FC126">
            <v>11.35918003202997</v>
          </cell>
          <cell r="FD126">
            <v>10.731608926352671</v>
          </cell>
          <cell r="FE126">
            <v>11.924114345057317</v>
          </cell>
          <cell r="FF126">
            <v>14.16167744860269</v>
          </cell>
          <cell r="FG126">
            <v>11.75524352846179</v>
          </cell>
          <cell r="FH126">
            <v>8.2643117127364398</v>
          </cell>
          <cell r="FI126">
            <v>8.797490788285053</v>
          </cell>
          <cell r="FJ126">
            <v>10.772210691682879</v>
          </cell>
          <cell r="FK126">
            <v>13.526399214264583</v>
          </cell>
        </row>
        <row r="127">
          <cell r="C127">
            <v>1.9011666880017017</v>
          </cell>
          <cell r="D127">
            <v>2.6505811279323739</v>
          </cell>
          <cell r="E127">
            <v>-0.74941443993067214</v>
          </cell>
          <cell r="F127">
            <v>-0.28273589969881974</v>
          </cell>
          <cell r="H127">
            <v>2.17416484189651</v>
          </cell>
          <cell r="I127">
            <v>0.47641628603586383</v>
          </cell>
          <cell r="J127">
            <v>0.21912611079677333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FA127">
            <v>4.148969123813405</v>
          </cell>
          <cell r="FB127">
            <v>3.4918028165655408</v>
          </cell>
          <cell r="FC127">
            <v>2.8105063836761315</v>
          </cell>
          <cell r="FD127">
            <v>2.2618547608587334</v>
          </cell>
          <cell r="FE127">
            <v>4.0144746302370153</v>
          </cell>
          <cell r="FF127">
            <v>5.0030091549462909</v>
          </cell>
          <cell r="FG127">
            <v>4.425224616719051</v>
          </cell>
          <cell r="FH127">
            <v>2.4303298675696574</v>
          </cell>
          <cell r="FI127">
            <v>2.9364472326188138</v>
          </cell>
          <cell r="FJ127">
            <v>3.542407290303522</v>
          </cell>
          <cell r="FK127">
            <v>4.1441802082591446</v>
          </cell>
        </row>
        <row r="128">
          <cell r="C128">
            <v>2.2729235679201714</v>
          </cell>
          <cell r="D128">
            <v>4.6226598156066725</v>
          </cell>
          <cell r="E128">
            <v>-2.3497362476865011</v>
          </cell>
          <cell r="F128">
            <v>-0.50830827735874062</v>
          </cell>
          <cell r="H128">
            <v>2.3144452839009375</v>
          </cell>
          <cell r="I128">
            <v>2.308214531705735</v>
          </cell>
          <cell r="J128">
            <v>0.99730788528960135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FA128">
            <v>3.8695178710334432</v>
          </cell>
          <cell r="FB128">
            <v>4.5483053158493991</v>
          </cell>
          <cell r="FC128">
            <v>5.4177707788402119</v>
          </cell>
          <cell r="FD128">
            <v>5.979844865953984</v>
          </cell>
          <cell r="FE128">
            <v>5.8295610667193003</v>
          </cell>
          <cell r="FF128">
            <v>5.9760568400081926</v>
          </cell>
          <cell r="FG128">
            <v>5.7719288630204657</v>
          </cell>
          <cell r="FH128">
            <v>4.6129827007847943</v>
          </cell>
          <cell r="FI128">
            <v>4.0815144709110625</v>
          </cell>
          <cell r="FJ128">
            <v>3.9396511419475693</v>
          </cell>
          <cell r="FK128">
            <v>7.2470244811862372</v>
          </cell>
        </row>
        <row r="129">
          <cell r="C129">
            <v>2.4937524913341842</v>
          </cell>
          <cell r="D129">
            <v>1.2814881702775816</v>
          </cell>
          <cell r="E129">
            <v>1.2122643210566026</v>
          </cell>
          <cell r="F129">
            <v>0.94598167128926014</v>
          </cell>
          <cell r="H129">
            <v>2.138234600816888</v>
          </cell>
          <cell r="I129">
            <v>-0.85674643053930644</v>
          </cell>
          <cell r="J129">
            <v>-0.4006793408973909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FA129">
            <v>1.9195030278594976</v>
          </cell>
          <cell r="FB129">
            <v>2.2997808180876707</v>
          </cell>
          <cell r="FC129">
            <v>3.1309028695136258</v>
          </cell>
          <cell r="FD129">
            <v>2.4899092995399523</v>
          </cell>
          <cell r="FE129">
            <v>2.080078648101003</v>
          </cell>
          <cell r="FF129">
            <v>3.1826114536482066</v>
          </cell>
          <cell r="FG129">
            <v>1.5580900487222735</v>
          </cell>
          <cell r="FH129">
            <v>1.2209991443819876</v>
          </cell>
          <cell r="FI129">
            <v>1.7795290847551777</v>
          </cell>
          <cell r="FJ129">
            <v>3.2901522594317885</v>
          </cell>
          <cell r="FK129">
            <v>2.1351945248192012</v>
          </cell>
        </row>
        <row r="130">
          <cell r="C130">
            <v>29.107135845228587</v>
          </cell>
          <cell r="D130">
            <v>36.206769666546649</v>
          </cell>
          <cell r="E130">
            <v>-7.0996338213180614</v>
          </cell>
          <cell r="F130">
            <v>-0.19608581176126819</v>
          </cell>
          <cell r="H130">
            <v>39.499257049234629</v>
          </cell>
          <cell r="I130">
            <v>-3.2924873826879804</v>
          </cell>
          <cell r="J130">
            <v>-8.3355678781096926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FA130">
            <v>30.389657000486835</v>
          </cell>
          <cell r="FB130">
            <v>31.548203773206872</v>
          </cell>
          <cell r="FC130">
            <v>36.251906087073486</v>
          </cell>
          <cell r="FD130">
            <v>41.049818411078022</v>
          </cell>
          <cell r="FE130">
            <v>40.711926423965977</v>
          </cell>
          <cell r="FF130">
            <v>107.31959173078332</v>
          </cell>
          <cell r="FG130">
            <v>60.763403292285645</v>
          </cell>
          <cell r="FH130">
            <v>71.12496193042891</v>
          </cell>
          <cell r="FI130">
            <v>55.639441945105517</v>
          </cell>
          <cell r="FJ130">
            <v>57.007976514902282</v>
          </cell>
          <cell r="FK130">
            <v>53.729385151334924</v>
          </cell>
        </row>
        <row r="131">
          <cell r="C131">
            <v>18.825131201007874</v>
          </cell>
          <cell r="D131">
            <v>23.42976494672606</v>
          </cell>
          <cell r="E131">
            <v>-4.6046337457181856</v>
          </cell>
          <cell r="F131">
            <v>-0.19652923348518742</v>
          </cell>
          <cell r="H131">
            <v>26.355693475290732</v>
          </cell>
          <cell r="I131">
            <v>-2.9259285285646719</v>
          </cell>
          <cell r="J131">
            <v>-0.11101694331465113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FA131">
            <v>8.8324477806459427</v>
          </cell>
          <cell r="FB131">
            <v>9.2853843745127111</v>
          </cell>
          <cell r="FC131">
            <v>10.808510683257889</v>
          </cell>
          <cell r="FD131">
            <v>11.518515455239461</v>
          </cell>
          <cell r="FE131">
            <v>11.663958765861754</v>
          </cell>
          <cell r="FF131">
            <v>24.548164259815177</v>
          </cell>
          <cell r="FG131">
            <v>34.280278085314059</v>
          </cell>
          <cell r="FH131">
            <v>46.232749544400015</v>
          </cell>
          <cell r="FI131">
            <v>32.406354147980835</v>
          </cell>
          <cell r="FJ131">
            <v>35.931943241278425</v>
          </cell>
          <cell r="FK131">
            <v>33.756019825031217</v>
          </cell>
        </row>
        <row r="132">
          <cell r="C132">
            <v>4.7689192321661045</v>
          </cell>
          <cell r="D132">
            <v>6.6724339383509168</v>
          </cell>
          <cell r="E132">
            <v>-1.9035147061848123</v>
          </cell>
          <cell r="F132">
            <v>-0.28528041248097596</v>
          </cell>
          <cell r="H132">
            <v>6.785251321542014</v>
          </cell>
          <cell r="I132">
            <v>-0.11281738319109724</v>
          </cell>
          <cell r="J132">
            <v>-1.6626854016876476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FA132">
            <v>13.46522225592717</v>
          </cell>
          <cell r="FB132">
            <v>13.479420407294787</v>
          </cell>
          <cell r="FC132">
            <v>14.701255677753368</v>
          </cell>
          <cell r="FD132">
            <v>16.446692515800322</v>
          </cell>
          <cell r="FE132">
            <v>16.297473604113147</v>
          </cell>
          <cell r="FF132">
            <v>15.404238886340838</v>
          </cell>
          <cell r="FG132">
            <v>15.897603463003989</v>
          </cell>
          <cell r="FH132">
            <v>14.546556244708949</v>
          </cell>
          <cell r="FI132">
            <v>13.872436533750143</v>
          </cell>
          <cell r="FJ132">
            <v>11.494155090322744</v>
          </cell>
          <cell r="FK132">
            <v>10.457708564874284</v>
          </cell>
        </row>
        <row r="133">
          <cell r="C133">
            <v>5.5130854120546111</v>
          </cell>
          <cell r="D133">
            <v>6.1045707814696755</v>
          </cell>
          <cell r="E133">
            <v>-0.59148536941506435</v>
          </cell>
          <cell r="F133">
            <v>-9.6892212505833908E-2</v>
          </cell>
          <cell r="H133">
            <v>6.3583122524018876</v>
          </cell>
          <cell r="I133">
            <v>-0.25374147093221211</v>
          </cell>
          <cell r="J133">
            <v>-3.9907047791866442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FA133">
            <v>8.0919869639137243</v>
          </cell>
          <cell r="FB133">
            <v>8.7833989913993751</v>
          </cell>
          <cell r="FC133">
            <v>10.742139726062227</v>
          </cell>
          <cell r="FD133">
            <v>13.084610440038237</v>
          </cell>
          <cell r="FE133">
            <v>12.750494053991073</v>
          </cell>
          <cell r="FF133">
            <v>67.3671885846273</v>
          </cell>
          <cell r="FG133">
            <v>10.5855217439676</v>
          </cell>
          <cell r="FH133">
            <v>10.345656141319949</v>
          </cell>
          <cell r="FI133">
            <v>9.3606512633745353</v>
          </cell>
          <cell r="FJ133">
            <v>9.581878183301118</v>
          </cell>
          <cell r="FK133">
            <v>9.5156567614294278</v>
          </cell>
        </row>
        <row r="134">
          <cell r="C134">
            <v>12.665973603592779</v>
          </cell>
          <cell r="D134">
            <v>15.281148057334466</v>
          </cell>
          <cell r="E134">
            <v>-2.6151744537416874</v>
          </cell>
          <cell r="F134">
            <v>-0.17113730224519921</v>
          </cell>
          <cell r="H134">
            <v>15.274858480554789</v>
          </cell>
          <cell r="I134">
            <v>6.2895767796771196E-3</v>
          </cell>
          <cell r="J134">
            <v>4.1176006885326505E-4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FA134">
            <v>1.2660027563511556</v>
          </cell>
          <cell r="FB134">
            <v>7.8629224313740833</v>
          </cell>
          <cell r="FC134">
            <v>10.073871636015166</v>
          </cell>
          <cell r="FD134">
            <v>12.807913243178715</v>
          </cell>
          <cell r="FE134">
            <v>14.271680937911146</v>
          </cell>
          <cell r="FF134">
            <v>14.282126460309428</v>
          </cell>
          <cell r="FG134">
            <v>20.243337053884741</v>
          </cell>
          <cell r="FH134">
            <v>23.48364977800604</v>
          </cell>
          <cell r="FI134">
            <v>23.657910221420931</v>
          </cell>
          <cell r="FJ134">
            <v>22.700154916792364</v>
          </cell>
          <cell r="FK134">
            <v>21.5067831646545</v>
          </cell>
        </row>
        <row r="135">
          <cell r="C135">
            <v>3.063578426121389</v>
          </cell>
          <cell r="D135">
            <v>3.3508749815385643</v>
          </cell>
          <cell r="E135">
            <v>-0.28729655541717536</v>
          </cell>
          <cell r="F135">
            <v>-8.5737772074463453E-2</v>
          </cell>
          <cell r="H135">
            <v>2.6621284309871811</v>
          </cell>
          <cell r="I135">
            <v>0.68874655055138323</v>
          </cell>
          <cell r="J135">
            <v>0.2587202565189462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FA135">
            <v>1.1142001906795</v>
          </cell>
          <cell r="FB135">
            <v>5.8247150696729566</v>
          </cell>
          <cell r="FC135">
            <v>6.0286905565316928</v>
          </cell>
          <cell r="FD135">
            <v>6.0695217412914593</v>
          </cell>
          <cell r="FE135">
            <v>6.1878750565996654</v>
          </cell>
          <cell r="FF135">
            <v>5.8279275740662477</v>
          </cell>
          <cell r="FG135">
            <v>5.0642873671817528</v>
          </cell>
          <cell r="FH135">
            <v>3.9186110245265882</v>
          </cell>
          <cell r="FI135">
            <v>3.4650502652858846</v>
          </cell>
          <cell r="FJ135">
            <v>4.1347984731122747</v>
          </cell>
          <cell r="FK135">
            <v>5.1325537586122207</v>
          </cell>
        </row>
        <row r="136">
          <cell r="C136">
            <v>4.1076737956504514</v>
          </cell>
          <cell r="D136">
            <v>3.7659088981282451</v>
          </cell>
          <cell r="E136">
            <v>0.34176489752220629</v>
          </cell>
          <cell r="F136">
            <v>9.0752300909900482E-2</v>
          </cell>
          <cell r="H136">
            <v>3.510676165070433</v>
          </cell>
          <cell r="I136">
            <v>0.25523273305781213</v>
          </cell>
          <cell r="J136">
            <v>7.2701873102753556E-2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FA136">
            <v>0.15180256567165551</v>
          </cell>
          <cell r="FB136">
            <v>0.55940540035634922</v>
          </cell>
          <cell r="FC136">
            <v>1.4675164599640818</v>
          </cell>
          <cell r="FD136">
            <v>3.7981796569547335</v>
          </cell>
          <cell r="FE136">
            <v>4.813068088599338</v>
          </cell>
          <cell r="FF136">
            <v>4.0638994942458169</v>
          </cell>
          <cell r="FG136">
            <v>8.5091828390802586</v>
          </cell>
          <cell r="FH136">
            <v>8.9646914209488671</v>
          </cell>
          <cell r="FI136">
            <v>8.4369938024270663</v>
          </cell>
          <cell r="FJ136">
            <v>5.0721979536703206</v>
          </cell>
          <cell r="FK136">
            <v>4.4016434064689989</v>
          </cell>
        </row>
        <row r="137">
          <cell r="C137">
            <v>5.4947213818209377</v>
          </cell>
          <cell r="D137">
            <v>8.1643641776676557</v>
          </cell>
          <cell r="E137">
            <v>-2.6696427958467179</v>
          </cell>
          <cell r="F137">
            <v>-0.32698722616380943</v>
          </cell>
          <cell r="H137">
            <v>9.1020538844971739</v>
          </cell>
          <cell r="I137">
            <v>-0.93768970682951824</v>
          </cell>
          <cell r="J137">
            <v>-0.1030195732445193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FA137">
            <v>0</v>
          </cell>
          <cell r="FB137">
            <v>1.4788019613447778</v>
          </cell>
          <cell r="FC137">
            <v>2.5776646195193922</v>
          </cell>
          <cell r="FD137">
            <v>2.9402118449325223</v>
          </cell>
          <cell r="FE137">
            <v>3.2707377927121435</v>
          </cell>
          <cell r="FF137">
            <v>4.3902993919973632</v>
          </cell>
          <cell r="FG137">
            <v>6.6698668476227292</v>
          </cell>
          <cell r="FH137">
            <v>10.600347332530585</v>
          </cell>
          <cell r="FI137">
            <v>11.755866153707981</v>
          </cell>
          <cell r="FJ137">
            <v>13.493158490009771</v>
          </cell>
          <cell r="FK137">
            <v>11.97258599957328</v>
          </cell>
        </row>
        <row r="139">
          <cell r="C139">
            <v>32.796320800972616</v>
          </cell>
          <cell r="D139">
            <v>155.24619645817793</v>
          </cell>
          <cell r="E139">
            <v>-122.44987565720533</v>
          </cell>
          <cell r="F139">
            <v>-0.78874638123705876</v>
          </cell>
          <cell r="H139">
            <v>83.199835678189586</v>
          </cell>
          <cell r="I139">
            <v>72.046360779988348</v>
          </cell>
          <cell r="J139">
            <v>0.86594354655528405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8.0729092444622044</v>
          </cell>
          <cell r="EU139">
            <v>1.8068142939706955</v>
          </cell>
          <cell r="FA139">
            <v>3.0310967991356259E-2</v>
          </cell>
          <cell r="FB139">
            <v>3.5047676183890983</v>
          </cell>
          <cell r="FC139">
            <v>39.808844744158691</v>
          </cell>
          <cell r="FD139">
            <v>60.007100170844744</v>
          </cell>
          <cell r="FE139">
            <v>96.629051727225459</v>
          </cell>
          <cell r="FF139">
            <v>63.242235592323226</v>
          </cell>
          <cell r="FG139">
            <v>146.26375103544603</v>
          </cell>
          <cell r="FH139">
            <v>127.1031136587107</v>
          </cell>
          <cell r="FI139">
            <v>119.42694989064054</v>
          </cell>
          <cell r="FJ139">
            <v>120.3907505415491</v>
          </cell>
          <cell r="FK139">
            <v>254.16002537343212</v>
          </cell>
        </row>
        <row r="140">
          <cell r="C140">
            <v>6.7049409686361932</v>
          </cell>
          <cell r="D140">
            <v>39.840495249266041</v>
          </cell>
          <cell r="E140">
            <v>-33.135554280629847</v>
          </cell>
          <cell r="F140">
            <v>-0.83170538100276969</v>
          </cell>
          <cell r="H140">
            <v>27.27105895716338</v>
          </cell>
          <cell r="I140">
            <v>12.569436292102662</v>
          </cell>
          <cell r="J140">
            <v>0.46090752514768063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FA140">
            <v>3.0310967991356259E-2</v>
          </cell>
          <cell r="FB140">
            <v>0</v>
          </cell>
          <cell r="FC140">
            <v>10.529081224306324</v>
          </cell>
          <cell r="FD140">
            <v>12.319964974365327</v>
          </cell>
          <cell r="FE140">
            <v>21.755659217454717</v>
          </cell>
          <cell r="FF140">
            <v>20.952521406279079</v>
          </cell>
          <cell r="FG140">
            <v>52.576709861274018</v>
          </cell>
          <cell r="FH140">
            <v>48.404240089955351</v>
          </cell>
          <cell r="FI140">
            <v>48.463320462263802</v>
          </cell>
          <cell r="FJ140">
            <v>39.713607873448318</v>
          </cell>
          <cell r="FK140">
            <v>71.41271787336089</v>
          </cell>
        </row>
        <row r="141">
          <cell r="C141">
            <v>8.4894405129577581</v>
          </cell>
          <cell r="D141">
            <v>31.517461943593354</v>
          </cell>
          <cell r="E141">
            <v>-23.028021430635597</v>
          </cell>
          <cell r="F141">
            <v>-0.73064326917721778</v>
          </cell>
          <cell r="H141">
            <v>24.136629169531542</v>
          </cell>
          <cell r="I141">
            <v>7.3808327740618118</v>
          </cell>
          <cell r="J141">
            <v>0.30579385059198239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2.509785462348856</v>
          </cell>
          <cell r="EU141">
            <v>0.48856794487942579</v>
          </cell>
          <cell r="FA141">
            <v>0</v>
          </cell>
          <cell r="FB141">
            <v>1.2566654180874597</v>
          </cell>
          <cell r="FC141">
            <v>9.5232537314328845</v>
          </cell>
          <cell r="FD141">
            <v>20.830993841650713</v>
          </cell>
          <cell r="FE141">
            <v>25.321253706717723</v>
          </cell>
          <cell r="FF141">
            <v>21.13122541283046</v>
          </cell>
          <cell r="FG141">
            <v>54.314691131321126</v>
          </cell>
          <cell r="FH141">
            <v>44.468882596225207</v>
          </cell>
          <cell r="FI141">
            <v>36.01896755742176</v>
          </cell>
          <cell r="FJ141">
            <v>35.832802021579617</v>
          </cell>
          <cell r="FK141">
            <v>53.941116548941231</v>
          </cell>
        </row>
        <row r="142">
          <cell r="C142">
            <v>17.601939319378666</v>
          </cell>
          <cell r="D142">
            <v>83.888239265318546</v>
          </cell>
          <cell r="E142">
            <v>-66.286299945939874</v>
          </cell>
          <cell r="F142">
            <v>-0.79017393291915539</v>
          </cell>
          <cell r="H142">
            <v>31.792147551494679</v>
          </cell>
          <cell r="I142">
            <v>52.096091713823867</v>
          </cell>
          <cell r="J142">
            <v>1.638646512615805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FA142">
            <v>0</v>
          </cell>
          <cell r="FB142">
            <v>2.2481022003016387</v>
          </cell>
          <cell r="FC142">
            <v>19.756509788419482</v>
          </cell>
          <cell r="FD142">
            <v>26.856141354828701</v>
          </cell>
          <cell r="FE142">
            <v>49.552138803053026</v>
          </cell>
          <cell r="FF142">
            <v>21.158488773213691</v>
          </cell>
          <cell r="FG142">
            <v>39.37235004285089</v>
          </cell>
          <cell r="FH142">
            <v>34.229990972530146</v>
          </cell>
          <cell r="FI142">
            <v>34.944661870954981</v>
          </cell>
          <cell r="FJ142">
            <v>44.844340646521154</v>
          </cell>
          <cell r="FK142">
            <v>128.80619095112999</v>
          </cell>
        </row>
        <row r="144">
          <cell r="C144">
            <v>142.5798257687843</v>
          </cell>
          <cell r="D144">
            <v>166.09783928489705</v>
          </cell>
          <cell r="E144">
            <v>-23.518013516112745</v>
          </cell>
          <cell r="F144">
            <v>-0.14159132724040915</v>
          </cell>
          <cell r="H144">
            <v>139.22766688485314</v>
          </cell>
          <cell r="I144">
            <v>26.870172400043913</v>
          </cell>
          <cell r="J144">
            <v>0.19299448882000317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FA144">
            <v>78.314105934404523</v>
          </cell>
          <cell r="FB144">
            <v>55.449763676382908</v>
          </cell>
          <cell r="FC144">
            <v>106.57551857677657</v>
          </cell>
          <cell r="FD144">
            <v>153.72510642554573</v>
          </cell>
          <cell r="FE144">
            <v>151.9786789332104</v>
          </cell>
          <cell r="FF144">
            <v>182.19066714880506</v>
          </cell>
          <cell r="FG144">
            <v>165.97124058000233</v>
          </cell>
          <cell r="FH144">
            <v>170.27077486977137</v>
          </cell>
          <cell r="FI144">
            <v>246.84793785180818</v>
          </cell>
          <cell r="FJ144">
            <v>230.58409116385047</v>
          </cell>
          <cell r="FK144">
            <v>295.51318370275123</v>
          </cell>
        </row>
        <row r="145">
          <cell r="C145">
            <v>61.107570509755838</v>
          </cell>
          <cell r="D145">
            <v>65.036615329247567</v>
          </cell>
          <cell r="E145">
            <v>-3.9290448194917289</v>
          </cell>
          <cell r="F145">
            <v>-6.0412812069031534E-2</v>
          </cell>
          <cell r="H145">
            <v>48.848124376718374</v>
          </cell>
          <cell r="I145">
            <v>16.188490952529193</v>
          </cell>
          <cell r="J145">
            <v>0.3314045556321264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FA145">
            <v>35.471755178624335</v>
          </cell>
          <cell r="FB145">
            <v>18.257299855878944</v>
          </cell>
          <cell r="FC145">
            <v>45.355023896314414</v>
          </cell>
          <cell r="FD145">
            <v>52.299840809299631</v>
          </cell>
          <cell r="FE145">
            <v>52.838102502127406</v>
          </cell>
          <cell r="FF145">
            <v>71.898848056224651</v>
          </cell>
          <cell r="FG145">
            <v>80.390517844038484</v>
          </cell>
          <cell r="FH145">
            <v>68.728146650454846</v>
          </cell>
          <cell r="FI145">
            <v>87.695334091170494</v>
          </cell>
          <cell r="FJ145">
            <v>86.193419082168262</v>
          </cell>
          <cell r="FK145">
            <v>111.58388846245983</v>
          </cell>
        </row>
        <row r="146">
          <cell r="C146">
            <v>43.879834818400141</v>
          </cell>
          <cell r="D146">
            <v>52.168693803616335</v>
          </cell>
          <cell r="E146">
            <v>-8.2888589852161942</v>
          </cell>
          <cell r="F146">
            <v>-0.15888569141521444</v>
          </cell>
          <cell r="H146">
            <v>49.125307819569592</v>
          </cell>
          <cell r="I146">
            <v>3.0433859840467434</v>
          </cell>
          <cell r="J146">
            <v>6.195148934688971E-2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FA146">
            <v>23.191860751134126</v>
          </cell>
          <cell r="FB146">
            <v>23.353265069209815</v>
          </cell>
          <cell r="FC146">
            <v>23.794534977231358</v>
          </cell>
          <cell r="FD146">
            <v>51.455817532503282</v>
          </cell>
          <cell r="FE146">
            <v>44.477553104709649</v>
          </cell>
          <cell r="FF146">
            <v>41.653074162215844</v>
          </cell>
          <cell r="FG146">
            <v>21.775643278132989</v>
          </cell>
          <cell r="FH146">
            <v>35.982423946028788</v>
          </cell>
          <cell r="FI146">
            <v>79.62152187332839</v>
          </cell>
          <cell r="FJ146">
            <v>78.884382854096899</v>
          </cell>
          <cell r="FK146">
            <v>97.940159995192687</v>
          </cell>
        </row>
        <row r="147">
          <cell r="C147">
            <v>37.592420440628331</v>
          </cell>
          <cell r="D147">
            <v>48.89253015203316</v>
          </cell>
          <cell r="E147">
            <v>-11.300109711404829</v>
          </cell>
          <cell r="F147">
            <v>-0.23112139372347296</v>
          </cell>
          <cell r="H147">
            <v>41.254234688565163</v>
          </cell>
          <cell r="I147">
            <v>7.6382954634679976</v>
          </cell>
          <cell r="J147">
            <v>0.18515179159498935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FA147">
            <v>19.650490004646063</v>
          </cell>
          <cell r="FB147">
            <v>13.839198751294147</v>
          </cell>
          <cell r="FC147">
            <v>37.425959703230802</v>
          </cell>
          <cell r="FD147">
            <v>49.969448083742833</v>
          </cell>
          <cell r="FE147">
            <v>54.663023326373356</v>
          </cell>
          <cell r="FF147">
            <v>68.638744930364581</v>
          </cell>
          <cell r="FG147">
            <v>63.805079457830857</v>
          </cell>
          <cell r="FH147">
            <v>65.560204273287738</v>
          </cell>
          <cell r="FI147">
            <v>79.531081887309327</v>
          </cell>
          <cell r="FJ147">
            <v>65.506289227585327</v>
          </cell>
          <cell r="FK147">
            <v>85.989135245098709</v>
          </cell>
        </row>
        <row r="149">
          <cell r="C149">
            <v>3419.5085334541709</v>
          </cell>
          <cell r="D149">
            <v>2745.8183290731818</v>
          </cell>
          <cell r="E149">
            <v>673.69020438098914</v>
          </cell>
          <cell r="F149">
            <v>0.24535133925207106</v>
          </cell>
          <cell r="H149">
            <v>2749.1940171795773</v>
          </cell>
          <cell r="I149">
            <v>-3.3756881063955007</v>
          </cell>
          <cell r="J149">
            <v>-1.2278828214018337E-3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499.75710319656724</v>
          </cell>
          <cell r="EU149">
            <v>476.23812066999812</v>
          </cell>
          <cell r="FA149">
            <v>3704.9365245358399</v>
          </cell>
          <cell r="FB149">
            <v>3904.3990908495607</v>
          </cell>
          <cell r="FC149">
            <v>3658.704354200233</v>
          </cell>
          <cell r="FD149">
            <v>4104.1447107437243</v>
          </cell>
          <cell r="FE149">
            <v>3961.0422825133128</v>
          </cell>
          <cell r="FF149">
            <v>3985.1569955483965</v>
          </cell>
          <cell r="FG149">
            <v>4071.2925626234728</v>
          </cell>
          <cell r="FH149">
            <v>4267.1780994823766</v>
          </cell>
          <cell r="FI149">
            <v>4104.2983406761523</v>
          </cell>
          <cell r="FJ149">
            <v>4063.6398047493703</v>
          </cell>
          <cell r="FK149">
            <v>4090.7749072225247</v>
          </cell>
        </row>
        <row r="150">
          <cell r="C150">
            <v>713.235080499996</v>
          </cell>
          <cell r="D150">
            <v>651.84604810299686</v>
          </cell>
          <cell r="E150">
            <v>61.389032396999141</v>
          </cell>
          <cell r="F150">
            <v>9.41771950227413E-2</v>
          </cell>
          <cell r="H150">
            <v>678.66866790679637</v>
          </cell>
          <cell r="I150">
            <v>-26.822619803799512</v>
          </cell>
          <cell r="J150">
            <v>-3.952240772589069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09.70821525000002</v>
          </cell>
          <cell r="EU150">
            <v>104.82034575</v>
          </cell>
          <cell r="FA150">
            <v>995.12130596799966</v>
          </cell>
          <cell r="FB150">
            <v>1094.15914268444</v>
          </cell>
          <cell r="FC150">
            <v>1125.9716204890601</v>
          </cell>
          <cell r="FD150">
            <v>1361.3282689952086</v>
          </cell>
          <cell r="FE150">
            <v>1290.1777318929969</v>
          </cell>
          <cell r="FF150">
            <v>1202.5779370703008</v>
          </cell>
          <cell r="FG150">
            <v>1213.9125640701939</v>
          </cell>
          <cell r="FH150">
            <v>1169.3011931127332</v>
          </cell>
          <cell r="FI150">
            <v>1038.0641804788461</v>
          </cell>
          <cell r="FJ150">
            <v>975.30553758879523</v>
          </cell>
          <cell r="FK150">
            <v>908.03076784999598</v>
          </cell>
        </row>
        <row r="151">
          <cell r="C151">
            <v>927.61706482194802</v>
          </cell>
          <cell r="D151">
            <v>797.71319674651977</v>
          </cell>
          <cell r="E151">
            <v>129.90386807542825</v>
          </cell>
          <cell r="F151">
            <v>0.16284532912987063</v>
          </cell>
          <cell r="H151">
            <v>850.28156500963496</v>
          </cell>
          <cell r="I151">
            <v>-52.56836826311519</v>
          </cell>
          <cell r="J151">
            <v>-6.1824659532068664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FA151">
            <v>1326.3475315380001</v>
          </cell>
          <cell r="FB151">
            <v>1385.1036174210763</v>
          </cell>
          <cell r="FC151">
            <v>1255.0227888210165</v>
          </cell>
          <cell r="FD151">
            <v>1286.8243888304955</v>
          </cell>
          <cell r="FE151">
            <v>1262.6800945348866</v>
          </cell>
          <cell r="FF151">
            <v>1296.6224326790709</v>
          </cell>
          <cell r="FG151">
            <v>1317.3238156373727</v>
          </cell>
          <cell r="FH151">
            <v>1424.3392525727365</v>
          </cell>
          <cell r="FI151">
            <v>1327.8190653882366</v>
          </cell>
          <cell r="FJ151">
            <v>1206.0430613128267</v>
          </cell>
          <cell r="FK151">
            <v>1166.6827680179304</v>
          </cell>
        </row>
        <row r="152">
          <cell r="C152">
            <v>1778.6563881322265</v>
          </cell>
          <cell r="D152">
            <v>1296.259084223665</v>
          </cell>
          <cell r="E152">
            <v>482.39730390856153</v>
          </cell>
          <cell r="F152">
            <v>0.3721457460006703</v>
          </cell>
          <cell r="H152">
            <v>1220.2437842631462</v>
          </cell>
          <cell r="I152">
            <v>76.01529996051886</v>
          </cell>
          <cell r="J152">
            <v>6.2295174899351199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6.99044123725403</v>
          </cell>
          <cell r="FA152">
            <v>1383.4676870298404</v>
          </cell>
          <cell r="FB152">
            <v>1425.136330744044</v>
          </cell>
          <cell r="FC152">
            <v>1277.7099448901565</v>
          </cell>
          <cell r="FD152">
            <v>1455.9920529180199</v>
          </cell>
          <cell r="FE152">
            <v>1408.1844560854295</v>
          </cell>
          <cell r="FF152">
            <v>1485.9566257990246</v>
          </cell>
          <cell r="FG152">
            <v>1540.0561829159062</v>
          </cell>
          <cell r="FH152">
            <v>1673.5376537969066</v>
          </cell>
          <cell r="FI152">
            <v>1738.4150948090701</v>
          </cell>
          <cell r="FJ152">
            <v>1882.2912058477484</v>
          </cell>
          <cell r="FK152">
            <v>2016.0613713545986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3154139837054031</v>
          </cell>
          <cell r="D154">
            <v>0.2749174042890683</v>
          </cell>
          <cell r="E154">
            <v>5.6623994081472002</v>
          </cell>
          <cell r="F154">
            <v>0.20596729489680976</v>
          </cell>
          <cell r="H154">
            <v>0.29161560906811312</v>
          </cell>
          <cell r="I154">
            <v>-1.6698204779044823</v>
          </cell>
          <cell r="J154">
            <v>-5.7261011618704533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227874560269589</v>
          </cell>
          <cell r="EU154">
            <v>0.33402436625459914</v>
          </cell>
          <cell r="FA154">
            <v>0.36231376917543573</v>
          </cell>
          <cell r="FB154">
            <v>0.35200949085965294</v>
          </cell>
          <cell r="FC154">
            <v>0.32893904038945321</v>
          </cell>
          <cell r="FD154">
            <v>0.35539454554703331</v>
          </cell>
          <cell r="FE154">
            <v>0.33146845535632946</v>
          </cell>
          <cell r="FF154">
            <v>0.32065974711543943</v>
          </cell>
          <cell r="FG154">
            <v>0.31131568111979374</v>
          </cell>
          <cell r="FH154">
            <v>0.31502243680681674</v>
          </cell>
          <cell r="FI154">
            <v>0.29852661237441402</v>
          </cell>
          <cell r="FJ154">
            <v>0.28410110916352821</v>
          </cell>
          <cell r="FK154">
            <v>0.27001519350327891</v>
          </cell>
        </row>
        <row r="155">
          <cell r="C155">
            <v>0.23476135744940968</v>
          </cell>
          <cell r="D155">
            <v>0.22253034868162702</v>
          </cell>
          <cell r="E155">
            <v>1.2231008767782658</v>
          </cell>
          <cell r="F155">
            <v>5.4963329003189128E-2</v>
          </cell>
          <cell r="H155">
            <v>0.24368939352402424</v>
          </cell>
          <cell r="I155">
            <v>-2.1159044842397225</v>
          </cell>
          <cell r="J155">
            <v>-8.682792688025319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539670089300875</v>
          </cell>
          <cell r="EU155">
            <v>0.24192391826329654</v>
          </cell>
          <cell r="FA155">
            <v>0.31067445107532543</v>
          </cell>
          <cell r="FB155">
            <v>0.32293616247846629</v>
          </cell>
          <cell r="FC155">
            <v>0.32931916606402423</v>
          </cell>
          <cell r="FD155">
            <v>0.38425018858580684</v>
          </cell>
          <cell r="FE155">
            <v>0.34939587616332957</v>
          </cell>
          <cell r="FF155">
            <v>0.31736406308885218</v>
          </cell>
          <cell r="FG155">
            <v>0.30621458995435374</v>
          </cell>
          <cell r="FH155">
            <v>0.28730096470608324</v>
          </cell>
          <cell r="FI155">
            <v>0.25478860057448321</v>
          </cell>
          <cell r="FJ155">
            <v>0.2305194672179581</v>
          </cell>
          <cell r="FK155">
            <v>0.20485148263954045</v>
          </cell>
        </row>
        <row r="156">
          <cell r="C156">
            <v>0.25257394234387415</v>
          </cell>
          <cell r="D156">
            <v>0.22352170488831447</v>
          </cell>
          <cell r="E156">
            <v>2.9052237455559684</v>
          </cell>
          <cell r="F156">
            <v>0.12997501728110034</v>
          </cell>
          <cell r="H156">
            <v>0.25419624300904015</v>
          </cell>
          <cell r="I156">
            <v>-3.0674538120725678</v>
          </cell>
          <cell r="J156">
            <v>-0.1206726651724541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FA156">
            <v>0.33992123971521049</v>
          </cell>
          <cell r="FB156">
            <v>0.33541784163723093</v>
          </cell>
          <cell r="FC156">
            <v>0.30199215897662857</v>
          </cell>
          <cell r="FD156">
            <v>0.30174412529524275</v>
          </cell>
          <cell r="FE156">
            <v>0.28827922927269584</v>
          </cell>
          <cell r="FF156">
            <v>0.28721125026105082</v>
          </cell>
          <cell r="FG156">
            <v>0.28080802058985604</v>
          </cell>
          <cell r="FH156">
            <v>0.28630737654276195</v>
          </cell>
          <cell r="FI156">
            <v>0.26521860817666781</v>
          </cell>
          <cell r="FJ156">
            <v>0.23866796706001142</v>
          </cell>
          <cell r="FK156">
            <v>0.21381966438191574</v>
          </cell>
        </row>
        <row r="157">
          <cell r="C157">
            <v>0.49363408709533785</v>
          </cell>
          <cell r="D157">
            <v>0.37145200428970054</v>
          </cell>
          <cell r="E157">
            <v>12.218208280563731</v>
          </cell>
          <cell r="F157">
            <v>0.32893100964491184</v>
          </cell>
          <cell r="H157">
            <v>0.37005080922590156</v>
          </cell>
          <cell r="I157">
            <v>0.14011950637989878</v>
          </cell>
          <cell r="J157">
            <v>3.7864937161740213E-3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24529416060831</v>
          </cell>
          <cell r="FA157">
            <v>0.44331370065197423</v>
          </cell>
          <cell r="FB157">
            <v>0.3987401866150857</v>
          </cell>
          <cell r="FC157">
            <v>0.3601373100761967</v>
          </cell>
          <cell r="FD157">
            <v>0.38923006199599075</v>
          </cell>
          <cell r="FE157">
            <v>0.36318428149135557</v>
          </cell>
          <cell r="FF157">
            <v>0.36030195505933749</v>
          </cell>
          <cell r="FG157">
            <v>0.34825143168143308</v>
          </cell>
          <cell r="FH157">
            <v>0.37182953097217875</v>
          </cell>
          <cell r="FI157">
            <v>0.37242771187337331</v>
          </cell>
          <cell r="FJ157">
            <v>0.37500547749874868</v>
          </cell>
          <cell r="FK157">
            <v>0.38319790477359489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0785470365331674</v>
          </cell>
          <cell r="D159">
            <v>0.27316398580394691</v>
          </cell>
          <cell r="E159">
            <v>3.4690717849369834</v>
          </cell>
          <cell r="F159">
            <v>0.12699594255542818</v>
          </cell>
          <cell r="H159">
            <v>0.28626556584432056</v>
          </cell>
          <cell r="I159">
            <v>-1.310158004037365</v>
          </cell>
          <cell r="J159">
            <v>-4.5767223178699273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04263929739617</v>
          </cell>
          <cell r="EU159">
            <v>0.30785470365331674</v>
          </cell>
        </row>
        <row r="160">
          <cell r="C160">
            <v>0.21345749071711287</v>
          </cell>
          <cell r="D160">
            <v>0.21678744486771848</v>
          </cell>
          <cell r="E160">
            <v>-0.33299541506056074</v>
          </cell>
          <cell r="F160">
            <v>-1.5360456656692051E-2</v>
          </cell>
          <cell r="H160">
            <v>0.23915931755640055</v>
          </cell>
          <cell r="I160">
            <v>-2.2371872688682073</v>
          </cell>
          <cell r="J160">
            <v>-9.3543805515359665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045642384346169</v>
          </cell>
          <cell r="EU160">
            <v>0.21345749071711287</v>
          </cell>
        </row>
        <row r="161">
          <cell r="C161">
            <v>0.23319055723611098</v>
          </cell>
          <cell r="D161">
            <v>0.2185818060914734</v>
          </cell>
          <cell r="E161">
            <v>1.4608751144637582</v>
          </cell>
          <cell r="F161">
            <v>6.6834250324219691E-2</v>
          </cell>
          <cell r="H161">
            <v>0.24959034287703555</v>
          </cell>
          <cell r="I161">
            <v>-3.1008536785562146</v>
          </cell>
          <cell r="J161">
            <v>-0.12423772662085315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</row>
        <row r="162">
          <cell r="C162">
            <v>0.46486160296145063</v>
          </cell>
          <cell r="D162">
            <v>0.37576099787088363</v>
          </cell>
          <cell r="E162">
            <v>8.9100605090567004</v>
          </cell>
          <cell r="F162">
            <v>0.23712041855174956</v>
          </cell>
          <cell r="H162">
            <v>0.36436432086417125</v>
          </cell>
          <cell r="I162">
            <v>1.1396677006712375</v>
          </cell>
          <cell r="J162">
            <v>3.1278246398227502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86160296145063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88089323614299486</v>
          </cell>
          <cell r="D164">
            <v>0.95793663935203921</v>
          </cell>
          <cell r="E164">
            <v>-7.7043403209044348</v>
          </cell>
          <cell r="F164">
            <v>-8.0426408223781373E-2</v>
          </cell>
          <cell r="H164">
            <v>0.94502140364951126</v>
          </cell>
          <cell r="I164">
            <v>1.291523570252795</v>
          </cell>
          <cell r="J164">
            <v>1.3666606547377145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03</v>
          </cell>
          <cell r="ES164">
            <v>0.87797774341051504</v>
          </cell>
          <cell r="ET164">
            <v>0.89743818946943266</v>
          </cell>
          <cell r="EU164">
            <v>0.80699450957178243</v>
          </cell>
          <cell r="FA164">
            <v>0.9163404136327078</v>
          </cell>
          <cell r="FB164">
            <v>0.90607710589609902</v>
          </cell>
          <cell r="FC164">
            <v>0.89274094798695602</v>
          </cell>
          <cell r="FD164">
            <v>0.95009581564524936</v>
          </cell>
          <cell r="FE164">
            <v>0.95434820710592538</v>
          </cell>
          <cell r="FF164">
            <v>0.95661530188594024</v>
          </cell>
          <cell r="FG164">
            <v>0.96434168686314425</v>
          </cell>
          <cell r="FH164">
            <v>0.96433645400853185</v>
          </cell>
          <cell r="FI164">
            <v>0.96127172631961255</v>
          </cell>
          <cell r="FJ164">
            <v>0.95669713098542974</v>
          </cell>
          <cell r="FK164">
            <v>0.96478469358714314</v>
          </cell>
        </row>
        <row r="165">
          <cell r="C165">
            <v>0.86370278375597653</v>
          </cell>
          <cell r="D165">
            <v>0.95970398950985658</v>
          </cell>
          <cell r="E165">
            <v>-9.6001205753880043</v>
          </cell>
          <cell r="F165">
            <v>-0.10003210031763037</v>
          </cell>
          <cell r="H165">
            <v>0.95824341043163874</v>
          </cell>
          <cell r="I165">
            <v>0.14605790782178385</v>
          </cell>
          <cell r="J165">
            <v>1.5242255384359219E-3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0.51248171023455336</v>
          </cell>
          <cell r="FA165">
            <v>0.89480215260475715</v>
          </cell>
          <cell r="FB165">
            <v>0.89243020528434447</v>
          </cell>
          <cell r="FC165">
            <v>0.86897357606764958</v>
          </cell>
          <cell r="FD165">
            <v>0.95456880635265717</v>
          </cell>
          <cell r="FE165">
            <v>0.96244641920776042</v>
          </cell>
          <cell r="FF165">
            <v>0.96278084667060426</v>
          </cell>
          <cell r="FG165">
            <v>0.9816438395194832</v>
          </cell>
          <cell r="FH165">
            <v>0.99004431329701637</v>
          </cell>
          <cell r="FI165">
            <v>0.98082049032005725</v>
          </cell>
          <cell r="FJ165">
            <v>0.97219579823409963</v>
          </cell>
          <cell r="FK165">
            <v>0.97357942196329506</v>
          </cell>
        </row>
        <row r="166">
          <cell r="C166">
            <v>0.90039176757963679</v>
          </cell>
          <cell r="D166">
            <v>0.94818500707623632</v>
          </cell>
          <cell r="E166">
            <v>-4.7793239496599522</v>
          </cell>
          <cell r="F166">
            <v>-5.0404972805857533E-2</v>
          </cell>
          <cell r="H166">
            <v>0.95261455652387772</v>
          </cell>
          <cell r="I166">
            <v>-0.4429549447641401</v>
          </cell>
          <cell r="J166">
            <v>-4.6498863756659096E-3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FA166">
            <v>0.91354026768144647</v>
          </cell>
          <cell r="FB166">
            <v>0.91128661272637945</v>
          </cell>
          <cell r="FC166">
            <v>0.9126330910341387</v>
          </cell>
          <cell r="FD166">
            <v>0.9552368477212998</v>
          </cell>
          <cell r="FE166">
            <v>0.95402031286817857</v>
          </cell>
          <cell r="FF166">
            <v>0.9652573598484705</v>
          </cell>
          <cell r="FG166">
            <v>0.96082858005709126</v>
          </cell>
          <cell r="FH166">
            <v>0.95907646947091885</v>
          </cell>
          <cell r="FI166">
            <v>0.95987905476615187</v>
          </cell>
          <cell r="FJ166">
            <v>0.95809447105704926</v>
          </cell>
          <cell r="FK166">
            <v>0.94898894679149293</v>
          </cell>
        </row>
        <row r="167">
          <cell r="C167">
            <v>0.8705214584243719</v>
          </cell>
          <cell r="D167">
            <v>0.96951427539891322</v>
          </cell>
          <cell r="E167">
            <v>-9.899281697454132</v>
          </cell>
          <cell r="F167">
            <v>-0.10210557955302933</v>
          </cell>
          <cell r="H167">
            <v>0.92125363495850732</v>
          </cell>
          <cell r="I167">
            <v>4.8260640440405904</v>
          </cell>
          <cell r="J167">
            <v>5.2385834485830313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023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FA167">
            <v>0.94777761253700765</v>
          </cell>
          <cell r="FB167">
            <v>0.91320669335567028</v>
          </cell>
          <cell r="FC167">
            <v>0.88872772551099266</v>
          </cell>
          <cell r="FD167">
            <v>0.93842692622698953</v>
          </cell>
          <cell r="FE167">
            <v>0.94701446814703172</v>
          </cell>
          <cell r="FF167">
            <v>0.93921060332306916</v>
          </cell>
          <cell r="FG167">
            <v>0.95238579959229874</v>
          </cell>
          <cell r="FH167">
            <v>0.94543548387415066</v>
          </cell>
          <cell r="FI167">
            <v>0.94262191247288429</v>
          </cell>
          <cell r="FJ167">
            <v>0.93837762906858369</v>
          </cell>
          <cell r="FK167">
            <v>0.9777183623982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1648327711652799</v>
          </cell>
          <cell r="D169">
            <v>0.96493684701796689</v>
          </cell>
          <cell r="E169">
            <v>-4.8453569901438893</v>
          </cell>
          <cell r="F169">
            <v>-5.0214239461555871E-2</v>
          </cell>
          <cell r="H169">
            <v>0.95822671634745404</v>
          </cell>
          <cell r="I169">
            <v>0.67101306705128483</v>
          </cell>
          <cell r="J169">
            <v>7.0026545451481103E-3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091</v>
          </cell>
          <cell r="ES169">
            <v>0.93941443619028364</v>
          </cell>
          <cell r="ET169">
            <v>0.93089985156497401</v>
          </cell>
          <cell r="EU169">
            <v>0.91648327711652799</v>
          </cell>
        </row>
        <row r="170">
          <cell r="C170">
            <v>0.913387844078277</v>
          </cell>
          <cell r="D170">
            <v>0.97267702618011109</v>
          </cell>
          <cell r="E170">
            <v>-5.9289182101834097</v>
          </cell>
          <cell r="F170">
            <v>-6.0954644250902135E-2</v>
          </cell>
          <cell r="H170">
            <v>0.97750258670676549</v>
          </cell>
          <cell r="I170">
            <v>-0.48255605266543933</v>
          </cell>
          <cell r="J170">
            <v>-4.9366217463544994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13387844078277</v>
          </cell>
        </row>
        <row r="171">
          <cell r="C171">
            <v>0.91852800462229012</v>
          </cell>
          <cell r="D171">
            <v>0.95493444861611454</v>
          </cell>
          <cell r="E171">
            <v>-3.6406443993824422</v>
          </cell>
          <cell r="F171">
            <v>-3.8124547759884914E-2</v>
          </cell>
          <cell r="H171">
            <v>0.96073694320127534</v>
          </cell>
          <cell r="I171">
            <v>-0.58024945851608001</v>
          </cell>
          <cell r="J171">
            <v>-6.0396288767935631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</row>
        <row r="172">
          <cell r="C172">
            <v>0.9169957026545551</v>
          </cell>
          <cell r="D172">
            <v>0.97055046453323457</v>
          </cell>
          <cell r="E172">
            <v>-5.3554761878679464</v>
          </cell>
          <cell r="F172">
            <v>-5.5179780790106034E-2</v>
          </cell>
          <cell r="H172">
            <v>0.93467013528344078</v>
          </cell>
          <cell r="I172">
            <v>3.5880329249793785</v>
          </cell>
          <cell r="J172">
            <v>3.8388226921268857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41</v>
          </cell>
          <cell r="ES172">
            <v>0.94610435277081728</v>
          </cell>
          <cell r="ET172">
            <v>0.92937660476039963</v>
          </cell>
          <cell r="EU172">
            <v>0.9169957026545551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58884066081699582</v>
          </cell>
          <cell r="D174">
            <v>0.69458318498798322</v>
          </cell>
          <cell r="E174">
            <v>-10.574252417098739</v>
          </cell>
          <cell r="F174">
            <v>-0.15223881956315544</v>
          </cell>
          <cell r="H174">
            <v>0.6694384114418559</v>
          </cell>
          <cell r="I174">
            <v>2.5144773546127319</v>
          </cell>
          <cell r="J174">
            <v>3.756099607724895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48</v>
          </cell>
          <cell r="ES174">
            <v>0.54836764928623305</v>
          </cell>
          <cell r="ET174">
            <v>0.59026417172188073</v>
          </cell>
          <cell r="EU174">
            <v>0.53743867994112671</v>
          </cell>
          <cell r="FA174">
            <v>0.58433766452166369</v>
          </cell>
          <cell r="FB174">
            <v>0.58712936517002534</v>
          </cell>
          <cell r="FC174">
            <v>0.59908359723975591</v>
          </cell>
          <cell r="FD174">
            <v>0.61243694501786805</v>
          </cell>
          <cell r="FE174">
            <v>0.63801188102444195</v>
          </cell>
          <cell r="FF174">
            <v>0.64986728109643488</v>
          </cell>
          <cell r="FG174">
            <v>0.66412699778513373</v>
          </cell>
          <cell r="FH174">
            <v>0.66054883436511935</v>
          </cell>
          <cell r="FI174">
            <v>0.67430653429011378</v>
          </cell>
          <cell r="FJ174">
            <v>0.68489841493890402</v>
          </cell>
          <cell r="FK174">
            <v>0.70427816785920905</v>
          </cell>
        </row>
        <row r="175">
          <cell r="C175">
            <v>0.66093874580858958</v>
          </cell>
          <cell r="D175">
            <v>0.74614072609307969</v>
          </cell>
          <cell r="E175">
            <v>-8.5201980284490109</v>
          </cell>
          <cell r="F175">
            <v>-0.11419022887360972</v>
          </cell>
          <cell r="H175">
            <v>0.72472965489515995</v>
          </cell>
          <cell r="I175">
            <v>2.141107119791974</v>
          </cell>
          <cell r="J175">
            <v>2.9543528477549444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998925888338153</v>
          </cell>
          <cell r="EU175">
            <v>0.38850012685633484</v>
          </cell>
          <cell r="FA175">
            <v>0.61680998502325468</v>
          </cell>
          <cell r="FB175">
            <v>0.60423221950994832</v>
          </cell>
          <cell r="FC175">
            <v>0.58280392266537828</v>
          </cell>
          <cell r="FD175">
            <v>0.58777556249352014</v>
          </cell>
          <cell r="FE175">
            <v>0.62617160930840576</v>
          </cell>
          <cell r="FF175">
            <v>0.65722880530709615</v>
          </cell>
          <cell r="FG175">
            <v>0.68105017371980714</v>
          </cell>
          <cell r="FH175">
            <v>0.70560362698501189</v>
          </cell>
          <cell r="FI175">
            <v>0.7309186101766314</v>
          </cell>
          <cell r="FJ175">
            <v>0.74808574079363743</v>
          </cell>
          <cell r="FK175">
            <v>0.77414023390676734</v>
          </cell>
        </row>
        <row r="176">
          <cell r="C176">
            <v>0.67297626918807862</v>
          </cell>
          <cell r="D176">
            <v>0.73624507774501746</v>
          </cell>
          <cell r="E176">
            <v>-6.3268808556938838</v>
          </cell>
          <cell r="F176">
            <v>-8.5934440133331014E-2</v>
          </cell>
          <cell r="H176">
            <v>0.71046351521978512</v>
          </cell>
          <cell r="I176">
            <v>2.5781562525232338</v>
          </cell>
          <cell r="J176">
            <v>3.6288369455899076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FA176">
            <v>0.60300852736140398</v>
          </cell>
          <cell r="FB176">
            <v>0.60562482397279416</v>
          </cell>
          <cell r="FC176">
            <v>0.63702505351922512</v>
          </cell>
          <cell r="FD176">
            <v>0.66699974065585121</v>
          </cell>
          <cell r="FE176">
            <v>0.6789960723640438</v>
          </cell>
          <cell r="FF176">
            <v>0.68802458670271016</v>
          </cell>
          <cell r="FG176">
            <v>0.69102020836509748</v>
          </cell>
          <cell r="FH176">
            <v>0.6844858015928057</v>
          </cell>
          <cell r="FI176">
            <v>0.70530126784313751</v>
          </cell>
          <cell r="FJ176">
            <v>0.72942801139842639</v>
          </cell>
          <cell r="FK176">
            <v>0.74607644868638823</v>
          </cell>
        </row>
        <row r="177">
          <cell r="C177">
            <v>0.44080239299815499</v>
          </cell>
          <cell r="D177">
            <v>0.60938625461451024</v>
          </cell>
          <cell r="E177">
            <v>-16.858386161635526</v>
          </cell>
          <cell r="F177">
            <v>-0.27664533018224902</v>
          </cell>
          <cell r="H177">
            <v>0.58034298183980837</v>
          </cell>
          <cell r="I177">
            <v>2.9043272774701867</v>
          </cell>
          <cell r="J177">
            <v>5.0045014213196189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689</v>
          </cell>
          <cell r="ES177">
            <v>0.39268682026156659</v>
          </cell>
          <cell r="ET177">
            <v>0.41739797539584139</v>
          </cell>
          <cell r="EU177">
            <v>0.45178933749675743</v>
          </cell>
          <cell r="FA177">
            <v>0.52761481172813374</v>
          </cell>
          <cell r="FB177">
            <v>0.54907448602888498</v>
          </cell>
          <cell r="FC177">
            <v>0.56866371305532737</v>
          </cell>
          <cell r="FD177">
            <v>0.57316295555295138</v>
          </cell>
          <cell r="FE177">
            <v>0.60307369897113383</v>
          </cell>
          <cell r="FF177">
            <v>0.60081118673330747</v>
          </cell>
          <cell r="FG177">
            <v>0.62071608137121426</v>
          </cell>
          <cell r="FH177">
            <v>0.59389465134077035</v>
          </cell>
          <cell r="FI177">
            <v>0.59156339044890482</v>
          </cell>
          <cell r="FJ177">
            <v>0.58648087820557582</v>
          </cell>
          <cell r="FK177">
            <v>0.60305873446860103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3433958943659863</v>
          </cell>
          <cell r="D179">
            <v>0.70135085183744561</v>
          </cell>
          <cell r="E179">
            <v>-6.7011262400846983</v>
          </cell>
          <cell r="F179">
            <v>-9.5545991318448417E-2</v>
          </cell>
          <cell r="H179">
            <v>0.68391940318510491</v>
          </cell>
          <cell r="I179">
            <v>1.7431448652340698</v>
          </cell>
          <cell r="J179">
            <v>2.5487577295160935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76</v>
          </cell>
          <cell r="ES179">
            <v>0.6593652587207578</v>
          </cell>
          <cell r="ET179">
            <v>0.64879750362516997</v>
          </cell>
          <cell r="EU179">
            <v>0.63433958943659863</v>
          </cell>
        </row>
        <row r="180">
          <cell r="C180">
            <v>0.71841836682981453</v>
          </cell>
          <cell r="D180">
            <v>0.76181285899299389</v>
          </cell>
          <cell r="E180">
            <v>-4.3394492163179361</v>
          </cell>
          <cell r="F180">
            <v>-5.6962141884216271E-2</v>
          </cell>
          <cell r="H180">
            <v>0.74372373516035928</v>
          </cell>
          <cell r="I180">
            <v>1.8089123832634613</v>
          </cell>
          <cell r="J180">
            <v>2.4322369957352909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117996510688767</v>
          </cell>
          <cell r="EU180">
            <v>0.71841836682981453</v>
          </cell>
        </row>
        <row r="181">
          <cell r="C181">
            <v>0.70433594738744509</v>
          </cell>
          <cell r="D181">
            <v>0.74620315213863897</v>
          </cell>
          <cell r="E181">
            <v>-4.1867204751193876</v>
          </cell>
          <cell r="F181">
            <v>-5.6106979220338735E-2</v>
          </cell>
          <cell r="H181">
            <v>0.72094628013303408</v>
          </cell>
          <cell r="I181">
            <v>2.5256872005604891</v>
          </cell>
          <cell r="J181">
            <v>3.5032945867956092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</row>
        <row r="182">
          <cell r="C182">
            <v>0.49071961040979689</v>
          </cell>
          <cell r="D182">
            <v>0.60585545349617675</v>
          </cell>
          <cell r="E182">
            <v>-11.513584308637986</v>
          </cell>
          <cell r="F182">
            <v>-0.19003846944344857</v>
          </cell>
          <cell r="H182">
            <v>0.59410968620886684</v>
          </cell>
          <cell r="I182">
            <v>1.1745767287309916</v>
          </cell>
          <cell r="J182">
            <v>1.9770368266947499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3</v>
          </cell>
          <cell r="ET182">
            <v>0.50481509869065222</v>
          </cell>
          <cell r="EU182">
            <v>0.49071961040979689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0817507745875066</v>
          </cell>
          <cell r="D184">
            <v>0.69537811333119637</v>
          </cell>
          <cell r="E184">
            <v>-8.7203035872445707</v>
          </cell>
          <cell r="F184">
            <v>-0.12540376839688142</v>
          </cell>
          <cell r="H184">
            <v>0.67040518075395183</v>
          </cell>
          <cell r="I184">
            <v>2.4972932577244533</v>
          </cell>
          <cell r="J184">
            <v>3.7250506550619795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610979419057986</v>
          </cell>
          <cell r="EU184">
            <v>0.64249284434646681</v>
          </cell>
          <cell r="FA184">
            <v>0.60194766757371909</v>
          </cell>
          <cell r="FB184">
            <v>0.58551904712311587</v>
          </cell>
          <cell r="FC184">
            <v>0.59105774852822524</v>
          </cell>
          <cell r="FD184">
            <v>0.60971014405901303</v>
          </cell>
          <cell r="FE184">
            <v>0.64126738020128193</v>
          </cell>
          <cell r="FF184">
            <v>0.65428392257446999</v>
          </cell>
          <cell r="FG184">
            <v>0.66804062521075158</v>
          </cell>
          <cell r="FH184">
            <v>0.66444490470577189</v>
          </cell>
          <cell r="FI184">
            <v>0.68046116121510825</v>
          </cell>
          <cell r="FJ184">
            <v>0.68892221855100266</v>
          </cell>
          <cell r="FK184">
            <v>0.70399061776866345</v>
          </cell>
        </row>
        <row r="185">
          <cell r="C185">
            <v>0.71401747166664942</v>
          </cell>
          <cell r="D185">
            <v>0.74672782144062144</v>
          </cell>
          <cell r="E185">
            <v>-3.2710349773972025</v>
          </cell>
          <cell r="F185">
            <v>-4.3804916376178032E-2</v>
          </cell>
          <cell r="H185">
            <v>0.72416104662950487</v>
          </cell>
          <cell r="I185">
            <v>2.2566774811116574</v>
          </cell>
          <cell r="J185">
            <v>3.1162646646281406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5010900517384738</v>
          </cell>
          <cell r="EU185">
            <v>0.76831844816940265</v>
          </cell>
          <cell r="FA185">
            <v>0.62470108858537032</v>
          </cell>
          <cell r="FB185">
            <v>0.57994912903332185</v>
          </cell>
          <cell r="FC185">
            <v>0.56436666578190764</v>
          </cell>
          <cell r="FD185">
            <v>0.56979791785915856</v>
          </cell>
          <cell r="FE185">
            <v>0.6245682997893629</v>
          </cell>
          <cell r="FF185">
            <v>0.65646676365507795</v>
          </cell>
          <cell r="FG185">
            <v>0.68149478934436536</v>
          </cell>
          <cell r="FH185">
            <v>0.70922969091825394</v>
          </cell>
          <cell r="FI185">
            <v>0.73251986711967088</v>
          </cell>
          <cell r="FJ185">
            <v>0.74998525068312571</v>
          </cell>
          <cell r="FK185">
            <v>0.77409338428274699</v>
          </cell>
        </row>
        <row r="186">
          <cell r="C186">
            <v>0.68480062371795125</v>
          </cell>
          <cell r="D186">
            <v>0.73779293270162694</v>
          </cell>
          <cell r="E186">
            <v>-5.2992308983675684</v>
          </cell>
          <cell r="F186">
            <v>-7.1825449438272765E-2</v>
          </cell>
          <cell r="H186">
            <v>0.71456066332729973</v>
          </cell>
          <cell r="I186">
            <v>2.3232269374327208</v>
          </cell>
          <cell r="J186">
            <v>3.251266206867285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FA186">
            <v>0.62627097095961382</v>
          </cell>
          <cell r="FB186">
            <v>0.62164767645350216</v>
          </cell>
          <cell r="FC186">
            <v>0.63446510176963555</v>
          </cell>
          <cell r="FD186">
            <v>0.67485947190623718</v>
          </cell>
          <cell r="FE186">
            <v>0.68028887739966581</v>
          </cell>
          <cell r="FF186">
            <v>0.69988845963842339</v>
          </cell>
          <cell r="FG186">
            <v>0.69096092583370061</v>
          </cell>
          <cell r="FH186">
            <v>0.68070250410134914</v>
          </cell>
          <cell r="FI186">
            <v>0.70789080883714484</v>
          </cell>
          <cell r="FJ186">
            <v>0.73206534703940673</v>
          </cell>
          <cell r="FK186">
            <v>0.74551624908357506</v>
          </cell>
        </row>
        <row r="187">
          <cell r="C187">
            <v>0.44082827404976155</v>
          </cell>
          <cell r="D187">
            <v>0.60889878668703667</v>
          </cell>
          <cell r="E187">
            <v>-16.807051263727512</v>
          </cell>
          <cell r="F187">
            <v>-0.27602372727942454</v>
          </cell>
          <cell r="H187">
            <v>0.58021332647959045</v>
          </cell>
          <cell r="I187">
            <v>2.8685460207446223</v>
          </cell>
          <cell r="J187">
            <v>4.9439505951187873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FA187">
            <v>0.54818186092082022</v>
          </cell>
          <cell r="FB187">
            <v>0.54905643429231998</v>
          </cell>
          <cell r="FC187">
            <v>0.56593440593157396</v>
          </cell>
          <cell r="FD187">
            <v>0.5732368766602508</v>
          </cell>
          <cell r="FE187">
            <v>0.6130898505460407</v>
          </cell>
          <cell r="FF187">
            <v>0.60235765659922469</v>
          </cell>
          <cell r="FG187">
            <v>0.63166568392379852</v>
          </cell>
          <cell r="FH187">
            <v>0.60597750338544731</v>
          </cell>
          <cell r="FI187">
            <v>0.60560237575201592</v>
          </cell>
          <cell r="FJ187">
            <v>0.59401713251683286</v>
          </cell>
          <cell r="FK187">
            <v>0.60186093451798151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4569397685162044</v>
          </cell>
          <cell r="D189">
            <v>0.70500479522381587</v>
          </cell>
          <cell r="E189">
            <v>-5.9310818372195424</v>
          </cell>
          <cell r="F189">
            <v>-8.4128248167966269E-2</v>
          </cell>
          <cell r="H189">
            <v>0.68360949768638246</v>
          </cell>
          <cell r="I189">
            <v>2.1395297537433411</v>
          </cell>
          <cell r="J189">
            <v>3.1297542836727629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43034189707827</v>
          </cell>
          <cell r="EU189">
            <v>0.64569397685162044</v>
          </cell>
        </row>
        <row r="190">
          <cell r="C190">
            <v>0.75155510639047274</v>
          </cell>
          <cell r="D190">
            <v>0.76424249458375426</v>
          </cell>
          <cell r="E190">
            <v>-1.2687388193281524</v>
          </cell>
          <cell r="F190">
            <v>-1.6601259787564847E-2</v>
          </cell>
          <cell r="H190">
            <v>0.73926888878603048</v>
          </cell>
          <cell r="I190">
            <v>2.4973605797723786</v>
          </cell>
          <cell r="J190">
            <v>3.3781491655537524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5025154164480801</v>
          </cell>
          <cell r="EU190">
            <v>0.75155510639047274</v>
          </cell>
        </row>
        <row r="191">
          <cell r="C191">
            <v>0.71036927297800967</v>
          </cell>
          <cell r="D191">
            <v>0.74703453434349743</v>
          </cell>
          <cell r="E191">
            <v>-3.6665261365487756</v>
          </cell>
          <cell r="F191">
            <v>-4.9081079494818283E-2</v>
          </cell>
          <cell r="H191">
            <v>0.72166676315288503</v>
          </cell>
          <cell r="I191">
            <v>2.5367771190612398</v>
          </cell>
          <cell r="J191">
            <v>3.515164129186623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</row>
        <row r="192">
          <cell r="C192">
            <v>0.48933391466383791</v>
          </cell>
          <cell r="D192">
            <v>0.61271603491082349</v>
          </cell>
          <cell r="E192">
            <v>-12.338212024698558</v>
          </cell>
          <cell r="F192">
            <v>-0.20136917138939084</v>
          </cell>
          <cell r="H192">
            <v>0.59678209448200636</v>
          </cell>
          <cell r="I192">
            <v>1.5933940428817128</v>
          </cell>
          <cell r="J192">
            <v>2.66997629053322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</row>
        <row r="194">
          <cell r="C194">
            <v>2607564</v>
          </cell>
          <cell r="D194">
            <v>2502311.875</v>
          </cell>
          <cell r="E194">
            <v>105252.125</v>
          </cell>
          <cell r="F194">
            <v>4.2061953208770188E-2</v>
          </cell>
          <cell r="H194">
            <v>2315031.25</v>
          </cell>
          <cell r="I194">
            <v>187280.625</v>
          </cell>
          <cell r="J194">
            <v>8.0897666068222615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FA194">
            <v>1341427.3333333333</v>
          </cell>
          <cell r="FB194">
            <v>1667769.25</v>
          </cell>
          <cell r="FC194">
            <v>1905218.25</v>
          </cell>
          <cell r="FD194">
            <v>1870117.75</v>
          </cell>
          <cell r="FE194">
            <v>1854185.6666666667</v>
          </cell>
          <cell r="FF194">
            <v>1962583</v>
          </cell>
          <cell r="FG194">
            <v>2038592.9166666667</v>
          </cell>
          <cell r="FH194">
            <v>2114564.25</v>
          </cell>
          <cell r="FI194">
            <v>2192662.9166666665</v>
          </cell>
          <cell r="FJ194">
            <v>2351746.5833333335</v>
          </cell>
          <cell r="FK194">
            <v>2525721.6666666665</v>
          </cell>
        </row>
        <row r="195">
          <cell r="C195">
            <v>1063693.5</v>
          </cell>
          <cell r="D195">
            <v>1008879.375</v>
          </cell>
          <cell r="E195">
            <v>54814.125</v>
          </cell>
          <cell r="F195">
            <v>5.4331693518860961E-2</v>
          </cell>
          <cell r="H195">
            <v>957000.5</v>
          </cell>
          <cell r="I195">
            <v>51878.875</v>
          </cell>
          <cell r="J195">
            <v>5.4209872408635104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FA195">
            <v>613665.91666666663</v>
          </cell>
          <cell r="FB195">
            <v>675558.66666666663</v>
          </cell>
          <cell r="FC195">
            <v>741564.33333333337</v>
          </cell>
          <cell r="FD195">
            <v>631327.91666666663</v>
          </cell>
          <cell r="FE195">
            <v>703614.91666666663</v>
          </cell>
          <cell r="FF195">
            <v>759978.41666666663</v>
          </cell>
          <cell r="FG195">
            <v>805106.83333333337</v>
          </cell>
          <cell r="FH195">
            <v>855605.83333333337</v>
          </cell>
          <cell r="FI195">
            <v>909604.5</v>
          </cell>
          <cell r="FJ195">
            <v>965756.41666666663</v>
          </cell>
          <cell r="FK195">
            <v>1020912.0833333334</v>
          </cell>
        </row>
        <row r="196">
          <cell r="C196">
            <v>860850.75</v>
          </cell>
          <cell r="D196">
            <v>826615.125</v>
          </cell>
          <cell r="E196">
            <v>34235.625</v>
          </cell>
          <cell r="F196">
            <v>4.1416644777701107E-2</v>
          </cell>
          <cell r="H196">
            <v>699816.25</v>
          </cell>
          <cell r="I196">
            <v>126798.875</v>
          </cell>
          <cell r="J196">
            <v>0.18118881206316659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FA196">
            <v>382901.75</v>
          </cell>
          <cell r="FB196">
            <v>470595.75</v>
          </cell>
          <cell r="FC196">
            <v>529243.16666666663</v>
          </cell>
          <cell r="FD196">
            <v>526573.41666666663</v>
          </cell>
          <cell r="FE196">
            <v>552889.16666666663</v>
          </cell>
          <cell r="FF196">
            <v>585416.41666666663</v>
          </cell>
          <cell r="FG196">
            <v>607943.5</v>
          </cell>
          <cell r="FH196">
            <v>615937.41666666663</v>
          </cell>
          <cell r="FI196">
            <v>636682.25</v>
          </cell>
          <cell r="FJ196">
            <v>728925.66666666663</v>
          </cell>
          <cell r="FK196">
            <v>834381.58333333337</v>
          </cell>
        </row>
        <row r="197">
          <cell r="C197">
            <v>683019.75</v>
          </cell>
          <cell r="D197">
            <v>666817.375</v>
          </cell>
          <cell r="E197">
            <v>16202.375</v>
          </cell>
          <cell r="F197">
            <v>2.4298069617637062E-2</v>
          </cell>
          <cell r="H197">
            <v>658214.5</v>
          </cell>
          <cell r="I197">
            <v>8602.875</v>
          </cell>
          <cell r="J197">
            <v>1.3070017448719225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FA197">
            <v>344859.66666666669</v>
          </cell>
          <cell r="FB197">
            <v>521614.83333333331</v>
          </cell>
          <cell r="FC197">
            <v>634410.75</v>
          </cell>
          <cell r="FD197">
            <v>712216.41666666663</v>
          </cell>
          <cell r="FE197">
            <v>597681.58333333337</v>
          </cell>
          <cell r="FF197">
            <v>617188.16666666663</v>
          </cell>
          <cell r="FG197">
            <v>625542.58333333337</v>
          </cell>
          <cell r="FH197">
            <v>643021</v>
          </cell>
          <cell r="FI197">
            <v>646376.16666666663</v>
          </cell>
          <cell r="FJ197">
            <v>657064.5</v>
          </cell>
          <cell r="FK197">
            <v>670428</v>
          </cell>
        </row>
        <row r="199">
          <cell r="C199">
            <v>355200.45833333331</v>
          </cell>
          <cell r="D199">
            <v>373264.625</v>
          </cell>
          <cell r="E199">
            <v>-18064.166666666686</v>
          </cell>
          <cell r="F199">
            <v>-4.839506735112304E-2</v>
          </cell>
          <cell r="H199">
            <v>393966.25</v>
          </cell>
          <cell r="I199">
            <v>-20701.625</v>
          </cell>
          <cell r="J199">
            <v>-5.2546696576166105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768.66666666669</v>
          </cell>
          <cell r="ET199">
            <v>354387</v>
          </cell>
          <cell r="EU199">
            <v>354002</v>
          </cell>
          <cell r="FA199">
            <v>597.25</v>
          </cell>
          <cell r="FB199">
            <v>106063.08333333333</v>
          </cell>
          <cell r="FC199">
            <v>190131.41666666666</v>
          </cell>
          <cell r="FD199">
            <v>480243.83333333331</v>
          </cell>
          <cell r="FE199">
            <v>520621.83333333331</v>
          </cell>
          <cell r="FF199">
            <v>471552.33333333331</v>
          </cell>
          <cell r="FG199">
            <v>431056.08333333331</v>
          </cell>
          <cell r="FH199">
            <v>409259.58333333331</v>
          </cell>
          <cell r="FI199">
            <v>398406.41666666669</v>
          </cell>
          <cell r="FJ199">
            <v>390621.83333333331</v>
          </cell>
          <cell r="FK199">
            <v>369280.83333333331</v>
          </cell>
        </row>
        <row r="200">
          <cell r="C200">
            <v>141271.375</v>
          </cell>
          <cell r="D200">
            <v>147160.75</v>
          </cell>
          <cell r="E200">
            <v>-5889.375</v>
          </cell>
          <cell r="F200">
            <v>-4.0020012129592976E-2</v>
          </cell>
          <cell r="H200">
            <v>153217.25</v>
          </cell>
          <cell r="I200">
            <v>-6056.5</v>
          </cell>
          <cell r="J200">
            <v>-3.9528838952533084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FA200">
            <v>150.75</v>
          </cell>
          <cell r="FB200">
            <v>15639.416666666666</v>
          </cell>
          <cell r="FC200">
            <v>43926.5</v>
          </cell>
          <cell r="FD200">
            <v>155529.75</v>
          </cell>
          <cell r="FE200">
            <v>171429.58333333334</v>
          </cell>
          <cell r="FF200">
            <v>177340</v>
          </cell>
          <cell r="FG200">
            <v>168702.41666666666</v>
          </cell>
          <cell r="FH200">
            <v>165083.25</v>
          </cell>
          <cell r="FI200">
            <v>158227.91666666666</v>
          </cell>
          <cell r="FJ200">
            <v>152204.16666666666</v>
          </cell>
          <cell r="FK200">
            <v>145717.08333333334</v>
          </cell>
        </row>
        <row r="201">
          <cell r="C201">
            <v>110300.5</v>
          </cell>
          <cell r="D201">
            <v>114880.25</v>
          </cell>
          <cell r="E201">
            <v>-4579.75</v>
          </cell>
          <cell r="F201">
            <v>-3.986542508394611E-2</v>
          </cell>
          <cell r="H201">
            <v>121183.25</v>
          </cell>
          <cell r="I201">
            <v>-6303</v>
          </cell>
          <cell r="J201">
            <v>-5.2012138641272618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FA201">
            <v>125.16666666666667</v>
          </cell>
          <cell r="FB201">
            <v>25173</v>
          </cell>
          <cell r="FC201">
            <v>51565.75</v>
          </cell>
          <cell r="FD201">
            <v>152993.16666666666</v>
          </cell>
          <cell r="FE201">
            <v>165199.16666666666</v>
          </cell>
          <cell r="FF201">
            <v>126484.25</v>
          </cell>
          <cell r="FG201">
            <v>115563.91666666667</v>
          </cell>
          <cell r="FH201">
            <v>109584.41666666667</v>
          </cell>
          <cell r="FI201">
            <v>113849.08333333333</v>
          </cell>
          <cell r="FJ201">
            <v>119986.83333333333</v>
          </cell>
          <cell r="FK201">
            <v>114200.5</v>
          </cell>
        </row>
        <row r="202">
          <cell r="C202">
            <v>103628.58333333333</v>
          </cell>
          <cell r="D202">
            <v>111223.625</v>
          </cell>
          <cell r="E202">
            <v>-7595.0416666666715</v>
          </cell>
          <cell r="F202">
            <v>-6.8286226659728735E-2</v>
          </cell>
          <cell r="H202">
            <v>119565.75</v>
          </cell>
          <cell r="I202">
            <v>-8342.125</v>
          </cell>
          <cell r="J202">
            <v>-6.9770189205520805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409.66666666667</v>
          </cell>
          <cell r="ET202">
            <v>103086</v>
          </cell>
          <cell r="EU202">
            <v>102944</v>
          </cell>
          <cell r="FA202">
            <v>321.33333333333331</v>
          </cell>
          <cell r="FB202">
            <v>65250.666666666664</v>
          </cell>
          <cell r="FC202">
            <v>94639.166666666672</v>
          </cell>
          <cell r="FD202">
            <v>171720.91666666666</v>
          </cell>
          <cell r="FE202">
            <v>183993.08333333334</v>
          </cell>
          <cell r="FF202">
            <v>167728.08333333334</v>
          </cell>
          <cell r="FG202">
            <v>146789.75</v>
          </cell>
          <cell r="FH202">
            <v>134591.91666666666</v>
          </cell>
          <cell r="FI202">
            <v>126329.41666666667</v>
          </cell>
          <cell r="FJ202">
            <v>118430.83333333333</v>
          </cell>
          <cell r="FK202">
            <v>109363.2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6298122190107138</v>
          </cell>
          <cell r="D204">
            <v>0.89300953913090342</v>
          </cell>
          <cell r="E204">
            <v>6.9971682770167964</v>
          </cell>
          <cell r="F204">
            <v>7.8354910786581244E-2</v>
          </cell>
          <cell r="H204">
            <v>0.89625975302442273</v>
          </cell>
          <cell r="I204">
            <v>-0.32502138935193159</v>
          </cell>
          <cell r="J204">
            <v>-3.6264195536522643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5579445125075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8312841161399</v>
          </cell>
          <cell r="ET204">
            <v>0.97017062535055454</v>
          </cell>
          <cell r="EU204">
            <v>0.94752150818694991</v>
          </cell>
          <cell r="FA204">
            <v>0.78110097176062887</v>
          </cell>
          <cell r="FB204">
            <v>0.80111131267720281</v>
          </cell>
          <cell r="FC204">
            <v>0.79387962703298964</v>
          </cell>
          <cell r="FD204">
            <v>0.81717805662301568</v>
          </cell>
          <cell r="FE204">
            <v>0.82881450458970141</v>
          </cell>
          <cell r="FF204">
            <v>0.83640589841054591</v>
          </cell>
          <cell r="FG204">
            <v>0.84353757530613749</v>
          </cell>
          <cell r="FH204">
            <v>0.87806744788554214</v>
          </cell>
          <cell r="FI204">
            <v>0.87595130287623002</v>
          </cell>
          <cell r="FJ204">
            <v>0.89560339862360483</v>
          </cell>
          <cell r="FK204">
            <v>0.89727861696520428</v>
          </cell>
        </row>
        <row r="205">
          <cell r="C205">
            <v>0.97186404109589031</v>
          </cell>
          <cell r="D205">
            <v>0.9254349315068493</v>
          </cell>
          <cell r="E205">
            <v>4.6429109589041007</v>
          </cell>
          <cell r="F205">
            <v>5.0170042223759932E-2</v>
          </cell>
          <cell r="H205">
            <v>0.93547089041095877</v>
          </cell>
          <cell r="I205">
            <v>-1.0035958904109465</v>
          </cell>
          <cell r="J205">
            <v>-1.0728242863549287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FA205">
            <v>0.81098268143283869</v>
          </cell>
          <cell r="FB205">
            <v>0.81298394359028203</v>
          </cell>
          <cell r="FC205">
            <v>0.81389824532891974</v>
          </cell>
          <cell r="FD205">
            <v>0.82379357405913978</v>
          </cell>
          <cell r="FE205">
            <v>0.8518</v>
          </cell>
          <cell r="FF205">
            <v>0.86391666666666656</v>
          </cell>
          <cell r="FG205">
            <v>0.85952328767123287</v>
          </cell>
          <cell r="FH205">
            <v>0.87200932378251916</v>
          </cell>
          <cell r="FI205">
            <v>0.8906205300917871</v>
          </cell>
          <cell r="FJ205">
            <v>0.93658595890410934</v>
          </cell>
          <cell r="FK205">
            <v>0.92462671232876703</v>
          </cell>
        </row>
        <row r="206">
          <cell r="C206">
            <v>0.9633763349848834</v>
          </cell>
          <cell r="D206">
            <v>0.91060547424119986</v>
          </cell>
          <cell r="E206">
            <v>5.2770860743683539</v>
          </cell>
          <cell r="F206">
            <v>5.7951398532561066E-2</v>
          </cell>
          <cell r="H206">
            <v>0.89653116438356173</v>
          </cell>
          <cell r="I206">
            <v>1.4074309857638134</v>
          </cell>
          <cell r="J206">
            <v>1.5698628688848054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41395869621815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60000000000001</v>
          </cell>
          <cell r="ET206">
            <v>0.96791187605166384</v>
          </cell>
          <cell r="EU206">
            <v>0.93413911461004306</v>
          </cell>
          <cell r="FA206">
            <v>0.76788118109553427</v>
          </cell>
          <cell r="FB206">
            <v>0.76529500962607688</v>
          </cell>
          <cell r="FC206">
            <v>0.76343350761065698</v>
          </cell>
          <cell r="FD206">
            <v>0.80392160815309754</v>
          </cell>
          <cell r="FE206">
            <v>0.82027955456666657</v>
          </cell>
          <cell r="FF206">
            <v>0.82564492811288803</v>
          </cell>
          <cell r="FG206">
            <v>0.84050219862102493</v>
          </cell>
          <cell r="FH206">
            <v>0.89166892198562797</v>
          </cell>
          <cell r="FI206">
            <v>0.88783454269161666</v>
          </cell>
          <cell r="FJ206">
            <v>0.89730958904109615</v>
          </cell>
          <cell r="FK206">
            <v>0.91316978299677432</v>
          </cell>
        </row>
        <row r="207">
          <cell r="C207">
            <v>0.95370328962244</v>
          </cell>
          <cell r="D207">
            <v>0.84298821164466087</v>
          </cell>
          <cell r="E207">
            <v>11.071507797777913</v>
          </cell>
          <cell r="F207">
            <v>0.13133644865777566</v>
          </cell>
          <cell r="H207">
            <v>0.85677720427874748</v>
          </cell>
          <cell r="I207">
            <v>-1.3788992634086616</v>
          </cell>
          <cell r="J207">
            <v>-1.609402370327356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FA207">
            <v>0.76443905275351398</v>
          </cell>
          <cell r="FB207">
            <v>0.82505498481524941</v>
          </cell>
          <cell r="FC207">
            <v>0.80430712815939243</v>
          </cell>
          <cell r="FD207">
            <v>0.82125000000000015</v>
          </cell>
          <cell r="FE207">
            <v>0.81436395920243765</v>
          </cell>
          <cell r="FF207">
            <v>0.81965610045208293</v>
          </cell>
          <cell r="FG207">
            <v>0.83058723962615488</v>
          </cell>
          <cell r="FH207">
            <v>0.87052409788847962</v>
          </cell>
          <cell r="FI207">
            <v>0.84939883584528675</v>
          </cell>
          <cell r="FJ207">
            <v>0.852914647925609</v>
          </cell>
          <cell r="FK207">
            <v>0.85403935557007105</v>
          </cell>
        </row>
        <row r="209">
          <cell r="C209">
            <v>8727.125</v>
          </cell>
          <cell r="D209">
            <v>8616</v>
          </cell>
          <cell r="E209">
            <v>111.125</v>
          </cell>
          <cell r="F209">
            <v>1.2897516248839369E-2</v>
          </cell>
          <cell r="H209">
            <v>8235.875</v>
          </cell>
          <cell r="I209">
            <v>380.125</v>
          </cell>
          <cell r="J209">
            <v>4.6154780153899858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FA209">
            <v>5478.666666666667</v>
          </cell>
          <cell r="FB209">
            <v>5632.583333333333</v>
          </cell>
          <cell r="FC209">
            <v>5620.083333333333</v>
          </cell>
          <cell r="FD209">
            <v>6301</v>
          </cell>
          <cell r="FE209">
            <v>6785.666666666667</v>
          </cell>
          <cell r="FF209">
            <v>7232.833333333333</v>
          </cell>
          <cell r="FG209">
            <v>7739.333333333333</v>
          </cell>
          <cell r="FH209">
            <v>7843.916666666667</v>
          </cell>
          <cell r="FI209">
            <v>8079.083333333333</v>
          </cell>
          <cell r="FJ209">
            <v>8300.5833333333339</v>
          </cell>
          <cell r="FK209">
            <v>8650.5</v>
          </cell>
        </row>
        <row r="210">
          <cell r="C210">
            <v>2883.375</v>
          </cell>
          <cell r="D210">
            <v>2912.5</v>
          </cell>
          <cell r="E210">
            <v>-29.125</v>
          </cell>
          <cell r="F210">
            <v>-0.01</v>
          </cell>
          <cell r="H210">
            <v>2901</v>
          </cell>
          <cell r="I210">
            <v>11.5</v>
          </cell>
          <cell r="J210">
            <v>3.9641502930024127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FA210">
            <v>2301.5</v>
          </cell>
          <cell r="FB210">
            <v>2164.3333333333335</v>
          </cell>
          <cell r="FC210">
            <v>2278.5833333333335</v>
          </cell>
          <cell r="FD210">
            <v>2604.4166666666665</v>
          </cell>
          <cell r="FE210">
            <v>2761.0833333333335</v>
          </cell>
          <cell r="FF210">
            <v>2865.1666666666665</v>
          </cell>
          <cell r="FG210">
            <v>2977.9166666666665</v>
          </cell>
          <cell r="FH210">
            <v>2970.3333333333335</v>
          </cell>
          <cell r="FI210">
            <v>2933.0833333333335</v>
          </cell>
          <cell r="FJ210">
            <v>2903.0833333333335</v>
          </cell>
          <cell r="FK210">
            <v>2910.1666666666665</v>
          </cell>
        </row>
        <row r="211">
          <cell r="C211">
            <v>3299.625</v>
          </cell>
          <cell r="D211">
            <v>3248.625</v>
          </cell>
          <cell r="E211">
            <v>51</v>
          </cell>
          <cell r="F211">
            <v>1.5698949555581206E-2</v>
          </cell>
          <cell r="H211">
            <v>3036.875</v>
          </cell>
          <cell r="I211">
            <v>211.75</v>
          </cell>
          <cell r="J211">
            <v>6.972628112780407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FA211">
            <v>1947.0833333333333</v>
          </cell>
          <cell r="FB211">
            <v>1982.9166666666667</v>
          </cell>
          <cell r="FC211">
            <v>1665.5</v>
          </cell>
          <cell r="FD211">
            <v>1755.5833333333333</v>
          </cell>
          <cell r="FE211">
            <v>1901</v>
          </cell>
          <cell r="FF211">
            <v>2122.9166666666665</v>
          </cell>
          <cell r="FG211">
            <v>2386.1666666666665</v>
          </cell>
          <cell r="FH211">
            <v>2531.5833333333335</v>
          </cell>
          <cell r="FI211">
            <v>2838.75</v>
          </cell>
          <cell r="FJ211">
            <v>3074.75</v>
          </cell>
          <cell r="FK211">
            <v>3257.5833333333335</v>
          </cell>
        </row>
        <row r="212">
          <cell r="C212">
            <v>2544.125</v>
          </cell>
          <cell r="D212">
            <v>2454.875</v>
          </cell>
          <cell r="E212">
            <v>89.25</v>
          </cell>
          <cell r="F212">
            <v>3.6356229950608485E-2</v>
          </cell>
          <cell r="H212">
            <v>2298</v>
          </cell>
          <cell r="I212">
            <v>156.875</v>
          </cell>
          <cell r="J212">
            <v>6.826588337684944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FA212">
            <v>1230.0833333333333</v>
          </cell>
          <cell r="FB212">
            <v>1485.3333333333333</v>
          </cell>
          <cell r="FC212">
            <v>1676</v>
          </cell>
          <cell r="FD212">
            <v>1941</v>
          </cell>
          <cell r="FE212">
            <v>2123.5833333333335</v>
          </cell>
          <cell r="FF212">
            <v>2244.75</v>
          </cell>
          <cell r="FG212">
            <v>2375.25</v>
          </cell>
          <cell r="FH212">
            <v>2342</v>
          </cell>
          <cell r="FI212">
            <v>2307.25</v>
          </cell>
          <cell r="FJ212">
            <v>2322.75</v>
          </cell>
          <cell r="FK212">
            <v>2482.75</v>
          </cell>
        </row>
      </sheetData>
      <sheetData sheetId="15">
        <row r="8">
          <cell r="C8" t="str">
            <v>Ene20-Ago20</v>
          </cell>
          <cell r="D8" t="str">
            <v>Ene19-Ago19</v>
          </cell>
          <cell r="E8" t="str">
            <v>Comparación 2019 - 2020</v>
          </cell>
          <cell r="H8" t="str">
            <v>Ene18-Ago18</v>
          </cell>
          <cell r="I8" t="str">
            <v>Comparación 2018 - 2019</v>
          </cell>
        </row>
        <row r="10">
          <cell r="C10">
            <v>2220.5773534229811</v>
          </cell>
          <cell r="D10">
            <v>2243.5087982004175</v>
          </cell>
          <cell r="E10">
            <v>-22.931444777436354</v>
          </cell>
          <cell r="F10">
            <v>-1.022124129659323E-2</v>
          </cell>
          <cell r="H10">
            <v>1697.3819773964265</v>
          </cell>
          <cell r="I10">
            <v>546.126820803991</v>
          </cell>
          <cell r="J10">
            <v>0.32174656504936022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07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</v>
          </cell>
          <cell r="DF10">
            <v>203.32466670915323</v>
          </cell>
          <cell r="DG10">
            <v>179.32690961756924</v>
          </cell>
          <cell r="DH10">
            <v>179.03656461086359</v>
          </cell>
          <cell r="DI10">
            <v>204.6231924476123</v>
          </cell>
          <cell r="DJ10">
            <v>241.36734431113896</v>
          </cell>
          <cell r="DK10">
            <v>226.83599525358156</v>
          </cell>
          <cell r="DL10">
            <v>204.86794106175907</v>
          </cell>
          <cell r="DM10">
            <v>221.53282696729869</v>
          </cell>
          <cell r="DN10">
            <v>207.18276961640558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51</v>
          </cell>
          <cell r="EB10">
            <v>200.58402746649742</v>
          </cell>
          <cell r="EC10">
            <v>250.23970592411186</v>
          </cell>
          <cell r="ED10">
            <v>318.19351565794545</v>
          </cell>
          <cell r="EE10">
            <v>286.15640689593482</v>
          </cell>
          <cell r="EF10">
            <v>277.26392074133685</v>
          </cell>
          <cell r="EG10">
            <v>309.17650519374865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3</v>
          </cell>
          <cell r="EM10">
            <v>221.08343907537173</v>
          </cell>
          <cell r="EN10">
            <v>216.71259254771311</v>
          </cell>
          <cell r="EO10">
            <v>241.17407057130319</v>
          </cell>
          <cell r="EP10">
            <v>237.63000000000002</v>
          </cell>
          <cell r="EQ10">
            <v>220.98165645544893</v>
          </cell>
          <cell r="ER10">
            <v>238.365820984311</v>
          </cell>
          <cell r="ES10">
            <v>301.22292009632906</v>
          </cell>
          <cell r="ET10">
            <v>341.50329632877754</v>
          </cell>
          <cell r="EU10">
            <v>422.98699643909805</v>
          </cell>
          <cell r="FA10">
            <v>2142.4100432921091</v>
          </cell>
          <cell r="FB10">
            <v>2310.9874354511198</v>
          </cell>
          <cell r="FC10">
            <v>2767.8938051852488</v>
          </cell>
          <cell r="FD10">
            <v>2572.8931367736491</v>
          </cell>
          <cell r="FE10">
            <v>1696.2328661400154</v>
          </cell>
          <cell r="FF10">
            <v>1639.2831818605148</v>
          </cell>
          <cell r="FG10">
            <v>1011.0170435477129</v>
          </cell>
          <cell r="FH10">
            <v>2035.2533222674488</v>
          </cell>
          <cell r="FI10">
            <v>2360.5017615298207</v>
          </cell>
          <cell r="FJ10">
            <v>2772.2157619739978</v>
          </cell>
          <cell r="FK10">
            <v>3311.2009834261617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FA11">
            <v>763.72260395500007</v>
          </cell>
          <cell r="FB11">
            <v>769.58369999999991</v>
          </cell>
          <cell r="FC11">
            <v>905.48299999999995</v>
          </cell>
          <cell r="FD11">
            <v>602.6993100000002</v>
          </cell>
          <cell r="FE11">
            <v>514.53589700000009</v>
          </cell>
          <cell r="FF11">
            <v>283.20897741199997</v>
          </cell>
          <cell r="FG11">
            <v>0</v>
          </cell>
          <cell r="FH11">
            <v>196.86025975399997</v>
          </cell>
          <cell r="FI11">
            <v>0</v>
          </cell>
          <cell r="FJ11">
            <v>0</v>
          </cell>
          <cell r="FK11">
            <v>0</v>
          </cell>
        </row>
        <row r="12">
          <cell r="C12">
            <v>117.56480873094816</v>
          </cell>
          <cell r="D12">
            <v>703.46299999999997</v>
          </cell>
          <cell r="E12">
            <v>-585.89819126905184</v>
          </cell>
          <cell r="F12">
            <v>-0.83287705432844639</v>
          </cell>
          <cell r="H12">
            <v>396.13944505679734</v>
          </cell>
          <cell r="I12">
            <v>307.32355494320262</v>
          </cell>
          <cell r="J12">
            <v>0.7757963989148807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FA12">
            <v>474.01359800089995</v>
          </cell>
          <cell r="FB12">
            <v>166.42680999999996</v>
          </cell>
          <cell r="FC12">
            <v>521.12619999999993</v>
          </cell>
          <cell r="FD12">
            <v>565.85527000000002</v>
          </cell>
          <cell r="FE12">
            <v>292.69776999999999</v>
          </cell>
          <cell r="FF12">
            <v>112.29208292000007</v>
          </cell>
          <cell r="FG12">
            <v>1003.6454779679549</v>
          </cell>
          <cell r="FH12">
            <v>1054.8013937270991</v>
          </cell>
          <cell r="FI12">
            <v>484.06574000000001</v>
          </cell>
          <cell r="FJ12">
            <v>815.10420505679735</v>
          </cell>
          <cell r="FK12">
            <v>969.38933143649444</v>
          </cell>
        </row>
        <row r="13">
          <cell r="C13">
            <v>1175.5972467963677</v>
          </cell>
          <cell r="D13">
            <v>1141.563151109548</v>
          </cell>
          <cell r="E13">
            <v>34.034095686819683</v>
          </cell>
          <cell r="F13">
            <v>2.9813589947906144E-2</v>
          </cell>
          <cell r="H13">
            <v>1109.3793515792481</v>
          </cell>
          <cell r="I13">
            <v>32.183799530299893</v>
          </cell>
          <cell r="J13">
            <v>2.9010635076707442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78637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558.58687247965054</v>
          </cell>
          <cell r="FI13">
            <v>1649.8970067593445</v>
          </cell>
          <cell r="FJ13">
            <v>1680.2439367978486</v>
          </cell>
          <cell r="FK13">
            <v>1728.7279659228709</v>
          </cell>
        </row>
        <row r="14">
          <cell r="C14">
            <v>128.7022988199968</v>
          </cell>
          <cell r="D14">
            <v>128.7022988199968</v>
          </cell>
          <cell r="E14">
            <v>128.7022988199968</v>
          </cell>
          <cell r="F14">
            <v>128.7022988199968</v>
          </cell>
          <cell r="H14">
            <v>128.7022988199968</v>
          </cell>
          <cell r="I14">
            <v>128.7022988199968</v>
          </cell>
          <cell r="J14">
            <v>128.7022988199968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20483948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70.619270559861121</v>
          </cell>
          <cell r="FI14">
            <v>179.27472883899912</v>
          </cell>
          <cell r="FJ14">
            <v>221.76780646082437</v>
          </cell>
          <cell r="FK14">
            <v>183.24954086929145</v>
          </cell>
        </row>
        <row r="15">
          <cell r="C15">
            <v>90.622759782798681</v>
          </cell>
          <cell r="D15">
            <v>90.622759782798681</v>
          </cell>
          <cell r="E15">
            <v>90.622759782798681</v>
          </cell>
          <cell r="F15">
            <v>90.622759782798681</v>
          </cell>
          <cell r="H15">
            <v>90.622759782798681</v>
          </cell>
          <cell r="I15">
            <v>90.622759782798681</v>
          </cell>
          <cell r="J15">
            <v>90.62275978279868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775583419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19.18250718766653</v>
          </cell>
        </row>
        <row r="16">
          <cell r="C16">
            <v>33.085096458236002</v>
          </cell>
          <cell r="D16">
            <v>33.085096458236002</v>
          </cell>
          <cell r="E16">
            <v>33.085096458236002</v>
          </cell>
          <cell r="F16">
            <v>33.085096458236002</v>
          </cell>
          <cell r="H16">
            <v>33.085096458236002</v>
          </cell>
          <cell r="I16">
            <v>33.085096458236002</v>
          </cell>
          <cell r="J16">
            <v>33.08509645823600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11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15.606057227842996</v>
          </cell>
          <cell r="FI16">
            <v>47.264285931476998</v>
          </cell>
          <cell r="FJ16">
            <v>48.962650049023999</v>
          </cell>
          <cell r="FK16">
            <v>50.481610018946</v>
          </cell>
        </row>
        <row r="17">
          <cell r="C17">
            <v>69.956069977529495</v>
          </cell>
          <cell r="D17">
            <v>69.956069977529495</v>
          </cell>
          <cell r="E17">
            <v>69.956069977529495</v>
          </cell>
          <cell r="F17">
            <v>69.956069977529495</v>
          </cell>
          <cell r="H17">
            <v>69.956069977529495</v>
          </cell>
          <cell r="I17">
            <v>69.956069977529495</v>
          </cell>
          <cell r="J17">
            <v>69.95606997752949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784908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5.2442064545029998</v>
          </cell>
          <cell r="FK17">
            <v>103.04931067987999</v>
          </cell>
        </row>
        <row r="18">
          <cell r="C18">
            <v>112.30128837766698</v>
          </cell>
          <cell r="D18">
            <v>112.30128837766698</v>
          </cell>
          <cell r="E18">
            <v>112.30128837766698</v>
          </cell>
          <cell r="F18">
            <v>112.30128837766698</v>
          </cell>
          <cell r="H18">
            <v>112.30128837766698</v>
          </cell>
          <cell r="I18">
            <v>112.30128837766698</v>
          </cell>
          <cell r="J18">
            <v>112.3012883776669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37870255890989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80.756670455065986</v>
          </cell>
        </row>
        <row r="19">
          <cell r="C19">
            <v>126.5016173716275</v>
          </cell>
          <cell r="D19">
            <v>126.5016173716275</v>
          </cell>
          <cell r="E19">
            <v>126.5016173716275</v>
          </cell>
          <cell r="F19">
            <v>126.5016173716275</v>
          </cell>
          <cell r="H19">
            <v>126.5016173716275</v>
          </cell>
          <cell r="I19">
            <v>126.5016173716275</v>
          </cell>
          <cell r="J19">
            <v>126.501617371627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745505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51.607245461197984</v>
          </cell>
        </row>
        <row r="20">
          <cell r="C20">
            <v>77.439915822074781</v>
          </cell>
          <cell r="D20">
            <v>77.439915822074781</v>
          </cell>
          <cell r="E20">
            <v>77.439915822074781</v>
          </cell>
          <cell r="F20">
            <v>77.439915822074781</v>
          </cell>
          <cell r="H20">
            <v>77.439915822074781</v>
          </cell>
          <cell r="I20">
            <v>77.439915822074781</v>
          </cell>
          <cell r="J20">
            <v>77.43991582207478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703462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24.756801394748571</v>
          </cell>
        </row>
        <row r="21">
          <cell r="C21">
            <v>54.775246040929943</v>
          </cell>
          <cell r="D21">
            <v>54.775246040929943</v>
          </cell>
          <cell r="E21">
            <v>54.775246040929943</v>
          </cell>
          <cell r="F21">
            <v>54.775246040929943</v>
          </cell>
          <cell r="H21">
            <v>54.775246040929943</v>
          </cell>
          <cell r="I21">
            <v>54.775246040929943</v>
          </cell>
          <cell r="J21">
            <v>54.775246040929943</v>
          </cell>
          <cell r="L21">
            <v>39.008018999999997</v>
          </cell>
          <cell r="M21">
            <v>34.142528382786914</v>
          </cell>
          <cell r="N21">
            <v>37.027974549229697</v>
          </cell>
          <cell r="O21">
            <v>38.745919611362758</v>
          </cell>
          <cell r="P21">
            <v>39.501930604763409</v>
          </cell>
          <cell r="Q21">
            <v>40.901440398873397</v>
          </cell>
          <cell r="R21">
            <v>44.4365317463539</v>
          </cell>
          <cell r="S21">
            <v>44.202030762908997</v>
          </cell>
          <cell r="T21">
            <v>42.303330864408885</v>
          </cell>
          <cell r="U21">
            <v>45.268157743457429</v>
          </cell>
          <cell r="V21">
            <v>40.442903562572994</v>
          </cell>
          <cell r="W21">
            <v>42.576847702762514</v>
          </cell>
          <cell r="X21">
            <v>39.127106807150795</v>
          </cell>
          <cell r="Y21">
            <v>36.461089127698678</v>
          </cell>
          <cell r="Z21">
            <v>41.251856498574753</v>
          </cell>
          <cell r="AA21">
            <v>41.015001377272839</v>
          </cell>
          <cell r="AB21">
            <v>27.92078897974001</v>
          </cell>
          <cell r="AC21">
            <v>114.96636628001929</v>
          </cell>
          <cell r="AD21">
            <v>122.27608193978155</v>
          </cell>
          <cell r="AE21">
            <v>128.24335060893773</v>
          </cell>
          <cell r="AF21">
            <v>77.448116095279673</v>
          </cell>
          <cell r="AG21">
            <v>90.254405006221106</v>
          </cell>
          <cell r="AH21">
            <v>119.58719874163195</v>
          </cell>
          <cell r="AI21">
            <v>78.719632761580982</v>
          </cell>
          <cell r="AJ21">
            <v>94.00614570793978</v>
          </cell>
          <cell r="AK21">
            <v>69.757913788969574</v>
          </cell>
          <cell r="AL21">
            <v>70.618053114120542</v>
          </cell>
          <cell r="AM21">
            <v>55.82472927467952</v>
          </cell>
          <cell r="AN21">
            <v>67.867728823390081</v>
          </cell>
          <cell r="AO21">
            <v>134.24901042306007</v>
          </cell>
          <cell r="AP21">
            <v>119.42543452648</v>
          </cell>
          <cell r="AQ21">
            <v>155.21256177254011</v>
          </cell>
          <cell r="AR21">
            <v>139.61119073980998</v>
          </cell>
          <cell r="AS21">
            <v>145.11623074679986</v>
          </cell>
          <cell r="AT21">
            <v>110.32903586753004</v>
          </cell>
          <cell r="AU21">
            <v>79.875432182916654</v>
          </cell>
          <cell r="AV21">
            <v>65.924947979363282</v>
          </cell>
          <cell r="AW21">
            <v>68.685750361477261</v>
          </cell>
          <cell r="AX21">
            <v>75.370579528290421</v>
          </cell>
          <cell r="AY21">
            <v>133.91283981823037</v>
          </cell>
          <cell r="AZ21">
            <v>186.5818901163384</v>
          </cell>
          <cell r="BA21">
            <v>103.1660921050692</v>
          </cell>
          <cell r="BB21">
            <v>88.743973664177503</v>
          </cell>
          <cell r="BC21">
            <v>108.095563364984</v>
          </cell>
          <cell r="BD21">
            <v>119.65549164549724</v>
          </cell>
          <cell r="BE21">
            <v>123.66887158203625</v>
          </cell>
          <cell r="BF21">
            <v>144.11597700348898</v>
          </cell>
          <cell r="BG21">
            <v>136.0333540301771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FA21">
            <v>488.55761492948091</v>
          </cell>
          <cell r="FB21">
            <v>917.27099422388937</v>
          </cell>
          <cell r="FC21">
            <v>1241.8934669682365</v>
          </cell>
          <cell r="FD21">
            <v>1353.9553311991301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</row>
        <row r="22">
          <cell r="C22">
            <v>30.358454677000001</v>
          </cell>
          <cell r="D22">
            <v>0</v>
          </cell>
          <cell r="E22">
            <v>30.358454677000001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43.061570388153079</v>
          </cell>
          <cell r="M22">
            <v>41.786898999999998</v>
          </cell>
          <cell r="N22">
            <v>35.540671836227396</v>
          </cell>
          <cell r="O22">
            <v>41.224669999999996</v>
          </cell>
          <cell r="P22">
            <v>42.5659925</v>
          </cell>
          <cell r="Q22">
            <v>39.793814682347936</v>
          </cell>
          <cell r="R22">
            <v>13.327879999999999</v>
          </cell>
          <cell r="S22">
            <v>5.7296800000000001</v>
          </cell>
          <cell r="T22">
            <v>38.492830999999995</v>
          </cell>
          <cell r="U22">
            <v>38.377279999999999</v>
          </cell>
          <cell r="V22">
            <v>35.852339999999998</v>
          </cell>
          <cell r="W22">
            <v>40.362597000000001</v>
          </cell>
          <cell r="X22">
            <v>35.217059999999996</v>
          </cell>
          <cell r="Y22">
            <v>24.228173212453722</v>
          </cell>
          <cell r="Z22">
            <v>18.740342570699333</v>
          </cell>
          <cell r="AA22">
            <v>29.573397184487433</v>
          </cell>
          <cell r="AB22">
            <v>39.317017225503925</v>
          </cell>
          <cell r="AC22">
            <v>37.528751415729523</v>
          </cell>
          <cell r="AD22">
            <v>41.100160848617556</v>
          </cell>
          <cell r="AE22">
            <v>37.721076000000004</v>
          </cell>
          <cell r="AF22">
            <v>36.516079339401564</v>
          </cell>
          <cell r="AG22">
            <v>37.879545412497365</v>
          </cell>
          <cell r="AH22">
            <v>40.295318205265069</v>
          </cell>
          <cell r="AI22">
            <v>44.23461237890622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FA22">
            <v>416.11622640672834</v>
          </cell>
          <cell r="FB22">
            <v>422.35153379356166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64.320896892999968</v>
          </cell>
          <cell r="D23">
            <v>0</v>
          </cell>
          <cell r="E23">
            <v>64.320896892999968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.74760999999999866</v>
          </cell>
          <cell r="Y23">
            <v>0.5778600000000006</v>
          </cell>
          <cell r="Z23">
            <v>0.62036000000000058</v>
          </cell>
          <cell r="AA23">
            <v>0.67542000000000002</v>
          </cell>
          <cell r="AB23">
            <v>0.68500000000000005</v>
          </cell>
          <cell r="AC23">
            <v>0.60799999999999998</v>
          </cell>
          <cell r="AD23">
            <v>0.622</v>
          </cell>
          <cell r="AE23">
            <v>0.61499999999999999</v>
          </cell>
          <cell r="AF23">
            <v>0.55900000000000005</v>
          </cell>
          <cell r="AG23">
            <v>0.64700000000000002</v>
          </cell>
          <cell r="AH23">
            <v>0.63428700000000005</v>
          </cell>
          <cell r="AI23">
            <v>0.72729999999999995</v>
          </cell>
          <cell r="AJ23">
            <v>0.65100000000000002</v>
          </cell>
          <cell r="AK23">
            <v>0.58320000000000005</v>
          </cell>
          <cell r="AL23">
            <v>0.62550000000000028</v>
          </cell>
          <cell r="AM23">
            <v>0.56139999999999968</v>
          </cell>
          <cell r="AN23">
            <v>0.57199999999999995</v>
          </cell>
          <cell r="AO23">
            <v>0.57710000000000039</v>
          </cell>
          <cell r="AP23">
            <v>0.65930000000000022</v>
          </cell>
          <cell r="AQ23">
            <v>0.66839999999999966</v>
          </cell>
          <cell r="AR23">
            <v>0.63839999999999963</v>
          </cell>
          <cell r="AS23">
            <v>0.78620000000000068</v>
          </cell>
          <cell r="AT23">
            <v>0.73240000000000005</v>
          </cell>
          <cell r="AU23">
            <v>0.76637441100000059</v>
          </cell>
          <cell r="AV23">
            <v>0.7776000000000004</v>
          </cell>
          <cell r="AW23">
            <v>0.63639999999999963</v>
          </cell>
          <cell r="AX23">
            <v>0.82740152</v>
          </cell>
          <cell r="AY23">
            <v>0.76594306300000004</v>
          </cell>
          <cell r="AZ23">
            <v>0.85762424999999998</v>
          </cell>
          <cell r="BA23">
            <v>0.75838424999999998</v>
          </cell>
          <cell r="BB23">
            <v>0.74612875000000001</v>
          </cell>
          <cell r="BC23">
            <v>0.84064349999999999</v>
          </cell>
          <cell r="BD23">
            <v>0.80761899999999998</v>
          </cell>
          <cell r="BE23">
            <v>0.90454100000000004</v>
          </cell>
          <cell r="BF23">
            <v>0.83228899999999995</v>
          </cell>
          <cell r="BG23">
            <v>0.86804550000000003</v>
          </cell>
          <cell r="BH23">
            <v>0.85771200000000003</v>
          </cell>
          <cell r="BI23">
            <v>0.747309</v>
          </cell>
          <cell r="BJ23">
            <v>0.80638100000000001</v>
          </cell>
          <cell r="BK23">
            <v>0.66336600000000001</v>
          </cell>
          <cell r="BL23">
            <v>0.70715499999999998</v>
          </cell>
          <cell r="BM23">
            <v>0.74778699999999998</v>
          </cell>
          <cell r="BN23">
            <v>0.63596600000000003</v>
          </cell>
          <cell r="BO23">
            <v>0.75376600000000005</v>
          </cell>
          <cell r="BP23">
            <v>0.82966399999999996</v>
          </cell>
          <cell r="BQ23">
            <v>0.85122900000000001</v>
          </cell>
          <cell r="BR23">
            <v>0.85214199999999996</v>
          </cell>
          <cell r="BS23">
            <v>0.76961999999999997</v>
          </cell>
          <cell r="BT23">
            <v>0.60204800000000003</v>
          </cell>
          <cell r="BU23">
            <v>0.73936400000000002</v>
          </cell>
          <cell r="BV23">
            <v>0.72346600000000005</v>
          </cell>
          <cell r="BW23">
            <v>0.72346600000000005</v>
          </cell>
          <cell r="BX23">
            <v>0.79037309999999772</v>
          </cell>
          <cell r="BY23">
            <v>0.78987931299999992</v>
          </cell>
          <cell r="BZ23">
            <v>0.77964087500000001</v>
          </cell>
          <cell r="CA23">
            <v>0.79037309999999772</v>
          </cell>
          <cell r="CB23">
            <v>0.71069150000000003</v>
          </cell>
          <cell r="CC23">
            <v>0.61920462499999995</v>
          </cell>
          <cell r="CD23">
            <v>0.71043485200000001</v>
          </cell>
          <cell r="CE23">
            <v>0.72964341499999985</v>
          </cell>
          <cell r="CF23">
            <v>0.80371800000000004</v>
          </cell>
          <cell r="CG23">
            <v>0.35568300000000003</v>
          </cell>
          <cell r="CH23">
            <v>9.7174911999999992E-3</v>
          </cell>
          <cell r="CI23">
            <v>0.50039900000000004</v>
          </cell>
          <cell r="CJ23">
            <v>0.50039900000000004</v>
          </cell>
          <cell r="CK23">
            <v>0.63306649999999998</v>
          </cell>
          <cell r="CL23">
            <v>0.67495301974800004</v>
          </cell>
          <cell r="CM23">
            <v>0.58379643400000036</v>
          </cell>
          <cell r="CN23">
            <v>0.71013265000000003</v>
          </cell>
          <cell r="CO23">
            <v>0.84521472740500003</v>
          </cell>
          <cell r="CP23">
            <v>0.84521472740500003</v>
          </cell>
          <cell r="CQ23">
            <v>0.90927102999999998</v>
          </cell>
          <cell r="CR23">
            <v>0.84453301999999997</v>
          </cell>
          <cell r="CS23">
            <v>0.72184873100000002</v>
          </cell>
          <cell r="CT23">
            <v>0.76946125799999998</v>
          </cell>
          <cell r="CU23">
            <v>0.74724445100000103</v>
          </cell>
          <cell r="CV23">
            <v>0.855704624999999</v>
          </cell>
          <cell r="CW23">
            <v>0.78068887499999928</v>
          </cell>
          <cell r="CX23">
            <v>0.86038702800000089</v>
          </cell>
          <cell r="CY23">
            <v>0.88072307999999999</v>
          </cell>
          <cell r="CZ23">
            <v>0.91399328999999918</v>
          </cell>
          <cell r="DA23">
            <v>0.85817090500000104</v>
          </cell>
          <cell r="DB23">
            <v>0.68212994999999998</v>
          </cell>
          <cell r="DC23">
            <v>0.60676763300000058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FA23">
            <v>0</v>
          </cell>
          <cell r="FB23">
            <v>7.7188370000000006</v>
          </cell>
          <cell r="FC23">
            <v>7.821274411000001</v>
          </cell>
          <cell r="FD23">
            <v>9.6226198329999981</v>
          </cell>
          <cell r="FE23">
            <v>9.2220969999999998</v>
          </cell>
          <cell r="FF23">
            <v>8.7085847799999954</v>
          </cell>
          <cell r="FG23">
            <v>7.3715655797580011</v>
          </cell>
          <cell r="FH23">
            <v>9.5216528460000021</v>
          </cell>
          <cell r="FI23">
            <v>0</v>
          </cell>
          <cell r="FJ23">
            <v>0</v>
          </cell>
          <cell r="FK23">
            <v>0</v>
          </cell>
        </row>
        <row r="24">
          <cell r="C24">
            <v>139.35165367480482</v>
          </cell>
          <cell r="D24">
            <v>0</v>
          </cell>
          <cell r="E24">
            <v>139.35165367480482</v>
          </cell>
          <cell r="F24">
            <v>0</v>
          </cell>
          <cell r="H24">
            <v>0.89295715500001027</v>
          </cell>
          <cell r="I24">
            <v>-0.89295715500001027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62886226415209501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27.006698169516799</v>
          </cell>
          <cell r="AJ24">
            <v>65.481057958628995</v>
          </cell>
          <cell r="AK24">
            <v>15.2575262629558</v>
          </cell>
          <cell r="AL24">
            <v>0</v>
          </cell>
          <cell r="AM24">
            <v>10.831279584427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40.76060574151890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7.9127824727179</v>
          </cell>
          <cell r="BI24">
            <v>64.134621460867095</v>
          </cell>
          <cell r="BJ24">
            <v>54.4253097404738</v>
          </cell>
          <cell r="BK24">
            <v>52.733743603553201</v>
          </cell>
          <cell r="BL24">
            <v>26.2982092318634</v>
          </cell>
          <cell r="BM24">
            <v>56.498457897903485</v>
          </cell>
          <cell r="BN24">
            <v>87.002371594277307</v>
          </cell>
          <cell r="BO24">
            <v>12.067286447325557</v>
          </cell>
          <cell r="BP24">
            <v>79.368732852753809</v>
          </cell>
          <cell r="BQ24">
            <v>152.31716314433899</v>
          </cell>
          <cell r="BR24">
            <v>140.88361759300003</v>
          </cell>
          <cell r="BS24">
            <v>136.13480610094075</v>
          </cell>
          <cell r="BT24">
            <v>104.77292100736892</v>
          </cell>
          <cell r="BU24">
            <v>71.713353885584198</v>
          </cell>
          <cell r="BV24">
            <v>107.79785359075427</v>
          </cell>
          <cell r="BW24">
            <v>114.02310419540783</v>
          </cell>
          <cell r="BX24">
            <v>135.388617632738</v>
          </cell>
          <cell r="BY24">
            <v>137.19347821633747</v>
          </cell>
          <cell r="BZ24">
            <v>132.51215228228699</v>
          </cell>
          <cell r="CA24">
            <v>91.010699151858901</v>
          </cell>
          <cell r="CB24">
            <v>71.841459161904396</v>
          </cell>
          <cell r="CC24">
            <v>69.311221123799498</v>
          </cell>
          <cell r="CD24">
            <v>70.042657766348299</v>
          </cell>
          <cell r="CE24">
            <v>129.4660187341260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106.296821148384</v>
          </cell>
          <cell r="DA24">
            <v>22.9609945246108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.35162915200000999</v>
          </cell>
          <cell r="DR24">
            <v>0.54132800300000028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139.35165367480482</v>
          </cell>
          <cell r="FA24">
            <v>0</v>
          </cell>
          <cell r="FB24">
            <v>27.635560433668893</v>
          </cell>
          <cell r="FC24">
            <v>91.569863806012307</v>
          </cell>
          <cell r="FD24">
            <v>40.760605741518901</v>
          </cell>
          <cell r="FE24">
            <v>879.77710214001536</v>
          </cell>
          <cell r="FF24">
            <v>1235.0735367485147</v>
          </cell>
          <cell r="FG24">
            <v>0</v>
          </cell>
          <cell r="FH24">
            <v>129.25781567299481</v>
          </cell>
          <cell r="FI24">
            <v>0</v>
          </cell>
          <cell r="FJ24">
            <v>0.89295715500001027</v>
          </cell>
          <cell r="FK24">
            <v>0</v>
          </cell>
        </row>
        <row r="26">
          <cell r="C26">
            <v>10.173027385416798</v>
          </cell>
          <cell r="D26">
            <v>11.129772882016647</v>
          </cell>
          <cell r="E26">
            <v>-0.95674549659984898</v>
          </cell>
          <cell r="F26">
            <v>-8.5962715209197738E-2</v>
          </cell>
          <cell r="H26">
            <v>12.768585867308635</v>
          </cell>
          <cell r="I26">
            <v>-1.6388129852919882</v>
          </cell>
          <cell r="J26">
            <v>-0.1283472580536765</v>
          </cell>
          <cell r="L26">
            <v>17.047078669546938</v>
          </cell>
          <cell r="M26">
            <v>17.324995979973185</v>
          </cell>
          <cell r="N26">
            <v>18.168545400121143</v>
          </cell>
          <cell r="O26">
            <v>16.848286287025399</v>
          </cell>
          <cell r="P26">
            <v>17.906118095434483</v>
          </cell>
          <cell r="Q26">
            <v>19.309955639247708</v>
          </cell>
          <cell r="R26">
            <v>18.556930058262086</v>
          </cell>
          <cell r="S26">
            <v>19.108893839456307</v>
          </cell>
          <cell r="T26">
            <v>19.408382472981991</v>
          </cell>
          <cell r="U26">
            <v>21.367153663461107</v>
          </cell>
          <cell r="V26">
            <v>21.20812327005817</v>
          </cell>
          <cell r="W26">
            <v>20.025995505993492</v>
          </cell>
          <cell r="X26">
            <v>19.449905847392607</v>
          </cell>
          <cell r="Y26">
            <v>24.87605404993289</v>
          </cell>
          <cell r="Z26">
            <v>17.044467917546928</v>
          </cell>
          <cell r="AA26">
            <v>20.414531933563921</v>
          </cell>
          <cell r="AB26">
            <v>17.564740363326916</v>
          </cell>
          <cell r="AC26">
            <v>15.763350409235436</v>
          </cell>
          <cell r="AD26">
            <v>15.507950457158604</v>
          </cell>
          <cell r="AE26">
            <v>15.41336216244869</v>
          </cell>
          <cell r="AF26">
            <v>18.193583137907002</v>
          </cell>
          <cell r="AG26">
            <v>17.278422740857184</v>
          </cell>
          <cell r="AH26">
            <v>17.001339479489353</v>
          </cell>
          <cell r="AI26">
            <v>18.545090575821447</v>
          </cell>
          <cell r="AJ26">
            <v>15.798788182559321</v>
          </cell>
          <cell r="AK26">
            <v>21.992650077330492</v>
          </cell>
          <cell r="AL26">
            <v>20.503913963723249</v>
          </cell>
          <cell r="AM26">
            <v>23.140260892581104</v>
          </cell>
          <cell r="AN26">
            <v>20.045035522439434</v>
          </cell>
          <cell r="AO26">
            <v>17.72345236378446</v>
          </cell>
          <cell r="AP26">
            <v>19.909423561434885</v>
          </cell>
          <cell r="AQ26">
            <v>17.505317965268478</v>
          </cell>
          <cell r="AR26">
            <v>17.381706737808365</v>
          </cell>
          <cell r="AS26">
            <v>19.012755655277395</v>
          </cell>
          <cell r="AT26">
            <v>19.444407119679447</v>
          </cell>
          <cell r="AU26">
            <v>20.334070834377751</v>
          </cell>
          <cell r="AV26">
            <v>23.124455753519531</v>
          </cell>
          <cell r="AW26">
            <v>23.624299326385508</v>
          </cell>
          <cell r="AX26">
            <v>19.737664026330741</v>
          </cell>
          <cell r="AY26">
            <v>15.858911487078533</v>
          </cell>
          <cell r="AZ26">
            <v>14.466243086673364</v>
          </cell>
          <cell r="BA26">
            <v>16.402454758864522</v>
          </cell>
          <cell r="BB26">
            <v>20.965522223341598</v>
          </cell>
          <cell r="BC26">
            <v>19.865584155301562</v>
          </cell>
          <cell r="BD26">
            <v>19.95617015452077</v>
          </cell>
          <cell r="BE26">
            <v>19.704048428007368</v>
          </cell>
          <cell r="BF26">
            <v>18.066945877737925</v>
          </cell>
          <cell r="BG26">
            <v>17.992028482113113</v>
          </cell>
          <cell r="BH26">
            <v>26.638603125771752</v>
          </cell>
          <cell r="BI26">
            <v>28.769244360444311</v>
          </cell>
          <cell r="BJ26">
            <v>24.893225969590787</v>
          </cell>
          <cell r="BK26">
            <v>27.975001179271729</v>
          </cell>
          <cell r="BL26">
            <v>26.122040982077088</v>
          </cell>
          <cell r="BM26">
            <v>26.84860412606761</v>
          </cell>
          <cell r="BN26">
            <v>25.526750384706382</v>
          </cell>
          <cell r="BO26">
            <v>28.527490573206759</v>
          </cell>
          <cell r="BP26">
            <v>26.935197954865707</v>
          </cell>
          <cell r="BQ26">
            <v>23.953511542203255</v>
          </cell>
          <cell r="BR26">
            <v>23.022204855658536</v>
          </cell>
          <cell r="BS26">
            <v>21.36607195334204</v>
          </cell>
          <cell r="BT26">
            <v>21.793053826127405</v>
          </cell>
          <cell r="BU26">
            <v>24.807874986685754</v>
          </cell>
          <cell r="BV26">
            <v>23.846734635927302</v>
          </cell>
          <cell r="BW26">
            <v>25.225208121943972</v>
          </cell>
          <cell r="BX26">
            <v>23.725884394896852</v>
          </cell>
          <cell r="BY26">
            <v>25.031591969074668</v>
          </cell>
          <cell r="BZ26">
            <v>26.560431268905617</v>
          </cell>
          <cell r="CA26">
            <v>26.100730057099192</v>
          </cell>
          <cell r="CB26">
            <v>26.305296673355897</v>
          </cell>
          <cell r="CC26">
            <v>25.746879914860855</v>
          </cell>
          <cell r="CD26">
            <v>24.504528431138997</v>
          </cell>
          <cell r="CE26">
            <v>16.524577674682096</v>
          </cell>
          <cell r="CF26">
            <v>47.886087607305569</v>
          </cell>
          <cell r="CG26">
            <v>16.558246558832749</v>
          </cell>
          <cell r="CH26">
            <v>31.321698828691524</v>
          </cell>
          <cell r="CI26">
            <v>27.477327709522132</v>
          </cell>
          <cell r="CJ26">
            <v>18.567366829902504</v>
          </cell>
          <cell r="CK26">
            <v>15.689972577532652</v>
          </cell>
          <cell r="CL26">
            <v>15.111559492793758</v>
          </cell>
          <cell r="CM26">
            <v>12.981947829471817</v>
          </cell>
          <cell r="CN26">
            <v>13.002311074537143</v>
          </cell>
          <cell r="CO26">
            <v>13.459440902356196</v>
          </cell>
          <cell r="CP26">
            <v>15.820524067260216</v>
          </cell>
          <cell r="CQ26">
            <v>16.367402244577718</v>
          </cell>
          <cell r="CR26">
            <v>19.731347080634304</v>
          </cell>
          <cell r="CS26">
            <v>12.31144984804188</v>
          </cell>
          <cell r="CT26">
            <v>9.3414615077864784</v>
          </cell>
          <cell r="CU26">
            <v>10.106272765051315</v>
          </cell>
          <cell r="CV26">
            <v>8.2475518214813537</v>
          </cell>
          <cell r="CW26">
            <v>9.6734219252842628</v>
          </cell>
          <cell r="CX26">
            <v>10.119846935123054</v>
          </cell>
          <cell r="CY26">
            <v>10.792875465120476</v>
          </cell>
          <cell r="CZ26">
            <v>10.526952664927174</v>
          </cell>
          <cell r="DA26">
            <v>11.488135497082121</v>
          </cell>
          <cell r="DB26">
            <v>24.074907593683719</v>
          </cell>
          <cell r="DC26">
            <v>13.161499058949822</v>
          </cell>
          <cell r="DD26">
            <v>13.642712322347197</v>
          </cell>
          <cell r="DE26">
            <v>13.497210397580897</v>
          </cell>
          <cell r="DF26">
            <v>11.849423545594687</v>
          </cell>
          <cell r="DG26">
            <v>12.057962882287484</v>
          </cell>
          <cell r="DH26">
            <v>12.081104149360451</v>
          </cell>
          <cell r="DI26">
            <v>11.869744052397602</v>
          </cell>
          <cell r="DJ26">
            <v>11.482074277931675</v>
          </cell>
          <cell r="DK26">
            <v>11.862745005359471</v>
          </cell>
          <cell r="DL26">
            <v>12.204605457227014</v>
          </cell>
          <cell r="DM26">
            <v>12.306878442331449</v>
          </cell>
          <cell r="DN26">
            <v>12.234227280839088</v>
          </cell>
          <cell r="DO26">
            <v>12.202460651196818</v>
          </cell>
          <cell r="DP26">
            <v>12.46837037393083</v>
          </cell>
          <cell r="DQ26">
            <v>12.723138536399068</v>
          </cell>
          <cell r="DR26">
            <v>12.390352244952881</v>
          </cell>
          <cell r="DS26">
            <v>12.33661041773825</v>
          </cell>
          <cell r="DT26">
            <v>13.13930961761691</v>
          </cell>
          <cell r="DU26">
            <v>12.869074827104415</v>
          </cell>
          <cell r="DV26">
            <v>12.884406955213763</v>
          </cell>
          <cell r="DW26">
            <v>13.009407407164945</v>
          </cell>
          <cell r="DX26">
            <v>13.205102480500294</v>
          </cell>
          <cell r="DY26">
            <v>13.606084951287075</v>
          </cell>
          <cell r="DZ26">
            <v>13.057188023177565</v>
          </cell>
          <cell r="EA26">
            <v>12.776022406062015</v>
          </cell>
          <cell r="EB26">
            <v>11.543747411989788</v>
          </cell>
          <cell r="EC26">
            <v>11.433843647478653</v>
          </cell>
          <cell r="ED26">
            <v>11.193038634969639</v>
          </cell>
          <cell r="EE26">
            <v>11.397351633554804</v>
          </cell>
          <cell r="EF26">
            <v>11.303913176522119</v>
          </cell>
          <cell r="EG26">
            <v>10.933584853552142</v>
          </cell>
          <cell r="EH26">
            <v>10.824746669531619</v>
          </cell>
          <cell r="EI26">
            <v>10.624278157068085</v>
          </cell>
          <cell r="EJ26">
            <v>10.973503041305452</v>
          </cell>
          <cell r="EK26">
            <v>11.12039688654119</v>
          </cell>
          <cell r="EL26">
            <v>10.689512632097749</v>
          </cell>
          <cell r="EM26">
            <v>10.711798717139894</v>
          </cell>
          <cell r="EN26">
            <v>10.5357502780418</v>
          </cell>
          <cell r="EO26">
            <v>10.459263044230246</v>
          </cell>
          <cell r="EP26">
            <v>10.14430339163826</v>
          </cell>
          <cell r="EQ26">
            <v>11.587350381061251</v>
          </cell>
          <cell r="ER26">
            <v>9.9955059994925968</v>
          </cell>
          <cell r="ES26">
            <v>10.10010123173857</v>
          </cell>
          <cell r="ET26">
            <v>9.8482508664298418</v>
          </cell>
          <cell r="EU26">
            <v>9.5154216344319877</v>
          </cell>
          <cell r="FA26">
            <v>18.942207420850146</v>
          </cell>
          <cell r="FB26">
            <v>17.686429434254269</v>
          </cell>
          <cell r="FC26">
            <v>19.257870957368812</v>
          </cell>
          <cell r="FD26">
            <v>19.001704971236393</v>
          </cell>
          <cell r="FE26">
            <v>25.846290436492009</v>
          </cell>
          <cell r="FF26">
            <v>24.246167652380436</v>
          </cell>
          <cell r="FG26">
            <v>17.292115387793949</v>
          </cell>
          <cell r="FH26">
            <v>11.624772627416323</v>
          </cell>
          <cell r="FI26">
            <v>12.221960924804938</v>
          </cell>
          <cell r="FJ26">
            <v>12.921556042827675</v>
          </cell>
          <cell r="FK26">
            <v>11.05560868156021</v>
          </cell>
        </row>
        <row r="28">
          <cell r="C28">
            <v>225.89994227808342</v>
          </cell>
          <cell r="D28">
            <v>249.69743382776767</v>
          </cell>
          <cell r="E28">
            <v>-23.797491549684253</v>
          </cell>
          <cell r="F28">
            <v>-9.5305310851127562E-2</v>
          </cell>
          <cell r="H28">
            <v>216.73167528008398</v>
          </cell>
          <cell r="I28">
            <v>32.965758547683691</v>
          </cell>
          <cell r="J28">
            <v>0.1521040175834095</v>
          </cell>
          <cell r="L28">
            <v>29.312617927630782</v>
          </cell>
          <cell r="M28">
            <v>23.479977721594906</v>
          </cell>
          <cell r="N28">
            <v>23.910843000708915</v>
          </cell>
          <cell r="O28">
            <v>28.2697232667464</v>
          </cell>
          <cell r="P28">
            <v>35.216150971174024</v>
          </cell>
          <cell r="Q28">
            <v>34.845776638027445</v>
          </cell>
          <cell r="R28">
            <v>39.522736267795807</v>
          </cell>
          <cell r="S28">
            <v>33.58185612513585</v>
          </cell>
          <cell r="T28">
            <v>35.615814451450511</v>
          </cell>
          <cell r="U28">
            <v>43.01691761640074</v>
          </cell>
          <cell r="V28">
            <v>35.436609321297723</v>
          </cell>
          <cell r="W28">
            <v>43.610730897553594</v>
          </cell>
          <cell r="X28">
            <v>32.941873124812879</v>
          </cell>
          <cell r="Y28">
            <v>30.45002765105982</v>
          </cell>
          <cell r="Z28">
            <v>27.272176290853242</v>
          </cell>
          <cell r="AA28">
            <v>37.648318223466397</v>
          </cell>
          <cell r="AB28">
            <v>33.931703528784759</v>
          </cell>
          <cell r="AC28">
            <v>37.2863701758316</v>
          </cell>
          <cell r="AD28">
            <v>40.894982202701016</v>
          </cell>
          <cell r="AE28">
            <v>39.079705302577345</v>
          </cell>
          <cell r="AF28">
            <v>37.112998444505735</v>
          </cell>
          <cell r="AG28">
            <v>32.691206130775988</v>
          </cell>
          <cell r="AH28">
            <v>29.023507537449706</v>
          </cell>
          <cell r="AI28">
            <v>30.398293392726309</v>
          </cell>
          <cell r="AJ28">
            <v>26.466920482105934</v>
          </cell>
          <cell r="AK28">
            <v>34.250306391710588</v>
          </cell>
          <cell r="AL28">
            <v>44.187128558132883</v>
          </cell>
          <cell r="AM28">
            <v>41.384130249277824</v>
          </cell>
          <cell r="AN28">
            <v>44.737722767777562</v>
          </cell>
          <cell r="AO28">
            <v>46.162816034455453</v>
          </cell>
          <cell r="AP28">
            <v>55.900625177544171</v>
          </cell>
          <cell r="AQ28">
            <v>50.894797212521482</v>
          </cell>
          <cell r="AR28">
            <v>43.605566039411762</v>
          </cell>
          <cell r="AS28">
            <v>54.357639675226217</v>
          </cell>
          <cell r="AT28">
            <v>46.167331408695063</v>
          </cell>
          <cell r="AU28">
            <v>44.92243324272151</v>
          </cell>
          <cell r="AV28">
            <v>47.848212274364677</v>
          </cell>
          <cell r="AW28">
            <v>37.130894856869958</v>
          </cell>
          <cell r="AX28">
            <v>32.787671956228849</v>
          </cell>
          <cell r="AY28">
            <v>27.447662439424985</v>
          </cell>
          <cell r="AZ28">
            <v>35.943684606384473</v>
          </cell>
          <cell r="BA28">
            <v>45.956185553862099</v>
          </cell>
          <cell r="BB28">
            <v>52.160504818100947</v>
          </cell>
          <cell r="BC28">
            <v>50.001354860199896</v>
          </cell>
          <cell r="BD28">
            <v>42.857080888327211</v>
          </cell>
          <cell r="BE28">
            <v>46.449792263642706</v>
          </cell>
          <cell r="BF28">
            <v>34.797368838482242</v>
          </cell>
          <cell r="BG28">
            <v>35.513149719030366</v>
          </cell>
          <cell r="BH28">
            <v>35.805251332895018</v>
          </cell>
          <cell r="BI28">
            <v>34.440862233965696</v>
          </cell>
          <cell r="BJ28">
            <v>33.932485982393388</v>
          </cell>
          <cell r="BK28">
            <v>37.999023073423203</v>
          </cell>
          <cell r="BL28">
            <v>37.55872615299262</v>
          </cell>
          <cell r="BM28">
            <v>37.616571048536905</v>
          </cell>
          <cell r="BN28">
            <v>38.114028675427853</v>
          </cell>
          <cell r="BO28">
            <v>43.496966736265044</v>
          </cell>
          <cell r="BP28">
            <v>40.097523325040299</v>
          </cell>
          <cell r="BQ28">
            <v>36.689208491301386</v>
          </cell>
          <cell r="BR28">
            <v>32.744739721197149</v>
          </cell>
          <cell r="BS28">
            <v>29.917886288342487</v>
          </cell>
          <cell r="BT28">
            <v>27.495878677050086</v>
          </cell>
          <cell r="BU28">
            <v>29.439675896495757</v>
          </cell>
          <cell r="BV28">
            <v>31.621194501524378</v>
          </cell>
          <cell r="BW28">
            <v>34.17155778107734</v>
          </cell>
          <cell r="BX28">
            <v>32.941931514272561</v>
          </cell>
          <cell r="BY28">
            <v>35.407193731287542</v>
          </cell>
          <cell r="BZ28">
            <v>38.95970729387917</v>
          </cell>
          <cell r="CA28">
            <v>38.43892446443472</v>
          </cell>
          <cell r="CB28">
            <v>36.352983708132193</v>
          </cell>
          <cell r="CC28">
            <v>37.941630250777663</v>
          </cell>
          <cell r="CD28">
            <v>32.683609584018832</v>
          </cell>
          <cell r="CE28">
            <v>22.009061168226609</v>
          </cell>
          <cell r="CF28">
            <v>24.172163409305711</v>
          </cell>
          <cell r="CG28">
            <v>19.269966257150344</v>
          </cell>
          <cell r="CH28">
            <v>6.3299672358922798</v>
          </cell>
          <cell r="CI28">
            <v>7.6778685068565711</v>
          </cell>
          <cell r="CJ28">
            <v>14.951498212199766</v>
          </cell>
          <cell r="CK28">
            <v>17.082693064288954</v>
          </cell>
          <cell r="CL28">
            <v>15.641813993635262</v>
          </cell>
          <cell r="CM28">
            <v>15.454330770373245</v>
          </cell>
          <cell r="CN28">
            <v>16.014933892757568</v>
          </cell>
          <cell r="CO28">
            <v>18.817980101944947</v>
          </cell>
          <cell r="CP28">
            <v>11.664567169444696</v>
          </cell>
          <cell r="CQ28">
            <v>7.748451146684169</v>
          </cell>
          <cell r="CR28">
            <v>6.2085301219842153</v>
          </cell>
          <cell r="CS28">
            <v>9.3300318894204448</v>
          </cell>
          <cell r="CT28">
            <v>11.663703182976397</v>
          </cell>
          <cell r="CU28">
            <v>12.136924580308724</v>
          </cell>
          <cell r="CV28">
            <v>16.49236024594444</v>
          </cell>
          <cell r="CW28">
            <v>14.454591859290515</v>
          </cell>
          <cell r="CX28">
            <v>14.55789109545645</v>
          </cell>
          <cell r="CY28">
            <v>31.082113326632843</v>
          </cell>
          <cell r="CZ28">
            <v>38.046457883022697</v>
          </cell>
          <cell r="DA28">
            <v>28.297815417512581</v>
          </cell>
          <cell r="DB28">
            <v>34.454013066538216</v>
          </cell>
          <cell r="DC28">
            <v>19.869138436440178</v>
          </cell>
          <cell r="DD28">
            <v>20.907456633997079</v>
          </cell>
          <cell r="DE28">
            <v>24.351666999315452</v>
          </cell>
          <cell r="DF28">
            <v>24.092800931036326</v>
          </cell>
          <cell r="DG28">
            <v>21.623172199639722</v>
          </cell>
          <cell r="DH28">
            <v>21.629593836075447</v>
          </cell>
          <cell r="DI28">
            <v>24.28824921537656</v>
          </cell>
          <cell r="DJ28">
            <v>27.713977756476069</v>
          </cell>
          <cell r="DK28">
            <v>26.908975697301695</v>
          </cell>
          <cell r="DL28">
            <v>25.003323914932068</v>
          </cell>
          <cell r="DM28">
            <v>27.263775724725914</v>
          </cell>
          <cell r="DN28">
            <v>25.347210921608291</v>
          </cell>
          <cell r="DO28">
            <v>19.369399093022285</v>
          </cell>
          <cell r="DP28">
            <v>21.61637084498425</v>
          </cell>
          <cell r="DQ28">
            <v>17.551891275622125</v>
          </cell>
          <cell r="DR28">
            <v>24.151957009614812</v>
          </cell>
          <cell r="DS28">
            <v>20.63055003074404</v>
          </cell>
          <cell r="DT28">
            <v>28.584175922165834</v>
          </cell>
          <cell r="DU28">
            <v>32.199038210762247</v>
          </cell>
          <cell r="DV28">
            <v>36.531284532855913</v>
          </cell>
          <cell r="DW28">
            <v>35.466407453334767</v>
          </cell>
          <cell r="DX28">
            <v>41.959927520021573</v>
          </cell>
          <cell r="DY28">
            <v>33.842795360001119</v>
          </cell>
          <cell r="DZ28">
            <v>34.024820123406769</v>
          </cell>
          <cell r="EA28">
            <v>31.654195028058908</v>
          </cell>
          <cell r="EB28">
            <v>23.15491347952868</v>
          </cell>
          <cell r="EC28">
            <v>28.612016719273328</v>
          </cell>
          <cell r="ED28">
            <v>35.615523141562001</v>
          </cell>
          <cell r="EE28">
            <v>32.614251915875556</v>
          </cell>
          <cell r="EF28">
            <v>31.341672870421821</v>
          </cell>
          <cell r="EG28">
            <v>33.804075542605553</v>
          </cell>
          <cell r="EH28">
            <v>32.830932096627734</v>
          </cell>
          <cell r="EI28">
            <v>31.72404806187302</v>
          </cell>
          <cell r="EJ28">
            <v>35.970590985290094</v>
          </cell>
          <cell r="EK28">
            <v>32.640329956451751</v>
          </cell>
          <cell r="EL28">
            <v>24.083055627375817</v>
          </cell>
          <cell r="EM28">
            <v>23.682012990684431</v>
          </cell>
          <cell r="EN28">
            <v>22.832297571897278</v>
          </cell>
          <cell r="EO28">
            <v>25.225030435530091</v>
          </cell>
          <cell r="EP28">
            <v>24.10590814955</v>
          </cell>
          <cell r="EQ28">
            <v>25.605918811365925</v>
          </cell>
          <cell r="ER28">
            <v>23.825869937226592</v>
          </cell>
          <cell r="ES28">
            <v>30.423819862928219</v>
          </cell>
          <cell r="ET28">
            <v>33.632101339585304</v>
          </cell>
          <cell r="EU28">
            <v>40.248996169999998</v>
          </cell>
          <cell r="FA28">
            <v>405.81975420551674</v>
          </cell>
          <cell r="FB28">
            <v>408.73116200554477</v>
          </cell>
          <cell r="FC28">
            <v>533.03741723958046</v>
          </cell>
          <cell r="FD28">
            <v>488.8935630749184</v>
          </cell>
          <cell r="FE28">
            <v>438.41327306178107</v>
          </cell>
          <cell r="FF28">
            <v>397.46334857117688</v>
          </cell>
          <cell r="FG28">
            <v>174.82623376053351</v>
          </cell>
          <cell r="FH28">
            <v>236.5935711055277</v>
          </cell>
          <cell r="FI28">
            <v>288.49960292350693</v>
          </cell>
          <cell r="FJ28">
            <v>358.21341331157237</v>
          </cell>
          <cell r="FK28">
            <v>366.07342338756979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15.175145769999999</v>
          </cell>
          <cell r="M29">
            <v>9.4500632800000002</v>
          </cell>
          <cell r="N29">
            <v>9.415752190000001</v>
          </cell>
          <cell r="O29">
            <v>10.05254463</v>
          </cell>
          <cell r="P29">
            <v>15.324177530000002</v>
          </cell>
          <cell r="Q29">
            <v>14.685640443278571</v>
          </cell>
          <cell r="R29">
            <v>20.400598945128376</v>
          </cell>
          <cell r="S29">
            <v>14.142132923845347</v>
          </cell>
          <cell r="T29">
            <v>11.23408036</v>
          </cell>
          <cell r="U29">
            <v>17.93152014</v>
          </cell>
          <cell r="V29">
            <v>9.9423409399999993</v>
          </cell>
          <cell r="W29">
            <v>19.458577730000002</v>
          </cell>
          <cell r="X29">
            <v>16.767951370000002</v>
          </cell>
          <cell r="Y29">
            <v>10.970930630000002</v>
          </cell>
          <cell r="Z29">
            <v>5.7326578000000001</v>
          </cell>
          <cell r="AA29">
            <v>14.256122586536225</v>
          </cell>
          <cell r="AB29">
            <v>13.15157945</v>
          </cell>
          <cell r="AC29">
            <v>11.85873977</v>
          </cell>
          <cell r="AD29">
            <v>18.128400980000002</v>
          </cell>
          <cell r="AE29">
            <v>16.706722199999998</v>
          </cell>
          <cell r="AF29">
            <v>18.871804969999999</v>
          </cell>
          <cell r="AG29">
            <v>13.33319869</v>
          </cell>
          <cell r="AH29">
            <v>6.7816284300000014</v>
          </cell>
          <cell r="AI29">
            <v>6.1712882400000009</v>
          </cell>
          <cell r="AJ29">
            <v>4.6684487774807977</v>
          </cell>
          <cell r="AK29">
            <v>19.724046210000001</v>
          </cell>
          <cell r="AL29">
            <v>20.452082770000001</v>
          </cell>
          <cell r="AM29">
            <v>19.977440360000003</v>
          </cell>
          <cell r="AN29">
            <v>16.031040920000002</v>
          </cell>
          <cell r="AO29">
            <v>15.92530388</v>
          </cell>
          <cell r="AP29">
            <v>24.236907469999998</v>
          </cell>
          <cell r="AQ29">
            <v>14.03673324</v>
          </cell>
          <cell r="AR29">
            <v>14.741866020292891</v>
          </cell>
          <cell r="AS29">
            <v>21.887148234957447</v>
          </cell>
          <cell r="AT29">
            <v>18.30439106</v>
          </cell>
          <cell r="AU29">
            <v>18.821586120000003</v>
          </cell>
          <cell r="AV29">
            <v>18.46554648820107</v>
          </cell>
          <cell r="AW29">
            <v>9.7537087800000002</v>
          </cell>
          <cell r="AX29">
            <v>3.7563908600000002</v>
          </cell>
          <cell r="AY29">
            <v>1.3279847</v>
          </cell>
          <cell r="AZ29">
            <v>4.1382699800000005</v>
          </cell>
          <cell r="BA29">
            <v>11.3600158625257</v>
          </cell>
          <cell r="BB29">
            <v>25.005499685012431</v>
          </cell>
          <cell r="BC29">
            <v>23.329941516077678</v>
          </cell>
          <cell r="BD29">
            <v>18.442436921568046</v>
          </cell>
          <cell r="BE29">
            <v>20.27157965</v>
          </cell>
          <cell r="BF29">
            <v>2.2072981152272186</v>
          </cell>
          <cell r="BG29">
            <v>2.1543972592185501</v>
          </cell>
          <cell r="BH29">
            <v>19.095393928124494</v>
          </cell>
          <cell r="BI29">
            <v>10.936248973334425</v>
          </cell>
          <cell r="BJ29">
            <v>15.486208370197023</v>
          </cell>
          <cell r="BK29">
            <v>11.478905120627619</v>
          </cell>
          <cell r="BL29">
            <v>10.869991682208164</v>
          </cell>
          <cell r="BM29">
            <v>14.481275625561517</v>
          </cell>
          <cell r="BN29">
            <v>13.57586054633266</v>
          </cell>
          <cell r="BO29">
            <v>22.124791321158753</v>
          </cell>
          <cell r="BP29">
            <v>12.017212833605775</v>
          </cell>
          <cell r="BQ29">
            <v>2.2140239219283799</v>
          </cell>
          <cell r="BR29">
            <v>2.1420419331689993</v>
          </cell>
          <cell r="BS29">
            <v>3.0294316661883403</v>
          </cell>
          <cell r="BT29">
            <v>6.5672765048162667</v>
          </cell>
          <cell r="BU29">
            <v>9.6914919134730759</v>
          </cell>
          <cell r="BV29">
            <v>7.4877981080287883</v>
          </cell>
          <cell r="BW29">
            <v>6.6510708189096555</v>
          </cell>
          <cell r="BX29">
            <v>2.9981835273550503</v>
          </cell>
          <cell r="BY29">
            <v>2.4583775985794816</v>
          </cell>
          <cell r="BZ29">
            <v>4.1686107343871379</v>
          </cell>
          <cell r="CA29">
            <v>13.472876927763057</v>
          </cell>
          <cell r="CB29">
            <v>12.70558149701133</v>
          </cell>
          <cell r="CC29">
            <v>15.189937692491178</v>
          </cell>
          <cell r="CD29">
            <v>2.3150242589096552</v>
          </cell>
          <cell r="CE29">
            <v>2.4234096789096551</v>
          </cell>
          <cell r="CF29">
            <v>13.035566837440175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3.8996135990105039</v>
          </cell>
          <cell r="CW29">
            <v>2.5990997352198253</v>
          </cell>
          <cell r="CX29">
            <v>1.6458251372941635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FA29">
            <v>167.21257488225231</v>
          </cell>
          <cell r="FB29">
            <v>152.73102511653622</v>
          </cell>
          <cell r="FC29">
            <v>208.80699506273115</v>
          </cell>
          <cell r="FD29">
            <v>140.2130698178307</v>
          </cell>
          <cell r="FE29">
            <v>137.45138592243615</v>
          </cell>
          <cell r="FF29">
            <v>86.129639260634349</v>
          </cell>
          <cell r="FG29">
            <v>13.035566837440175</v>
          </cell>
          <cell r="FH29">
            <v>8.1445384715244931</v>
          </cell>
          <cell r="FI29">
            <v>0</v>
          </cell>
          <cell r="FJ29">
            <v>0</v>
          </cell>
          <cell r="FK29">
            <v>0</v>
          </cell>
        </row>
        <row r="30">
          <cell r="C30">
            <v>11.040102026712722</v>
          </cell>
          <cell r="D30">
            <v>89.317204873839998</v>
          </cell>
          <cell r="E30">
            <v>-78.277102847127281</v>
          </cell>
          <cell r="F30">
            <v>-0.87639445230841251</v>
          </cell>
          <cell r="H30">
            <v>65.159626574209796</v>
          </cell>
          <cell r="I30">
            <v>24.157578299630202</v>
          </cell>
          <cell r="J30">
            <v>0.37074457865588478</v>
          </cell>
          <cell r="L30">
            <v>5.4123796799999999</v>
          </cell>
          <cell r="M30">
            <v>5.4707592700000003</v>
          </cell>
          <cell r="N30">
            <v>5.6382448399999996</v>
          </cell>
          <cell r="O30">
            <v>8.8044505090000005</v>
          </cell>
          <cell r="P30">
            <v>10.20055801</v>
          </cell>
          <cell r="Q30">
            <v>9.0531019300000004</v>
          </cell>
          <cell r="R30">
            <v>10.949001299999999</v>
          </cell>
          <cell r="S30">
            <v>13.348468009999998</v>
          </cell>
          <cell r="T30">
            <v>12.738102009999999</v>
          </cell>
          <cell r="U30">
            <v>13.302038695377508</v>
          </cell>
          <cell r="V30">
            <v>13.71821347</v>
          </cell>
          <cell r="W30">
            <v>11.221613674719999</v>
          </cell>
          <cell r="X30">
            <v>4.4196494102899999</v>
          </cell>
          <cell r="Y30">
            <v>4.4180053500000005</v>
          </cell>
          <cell r="Z30">
            <v>12.144684889999999</v>
          </cell>
          <cell r="AA30">
            <v>12.513471380963415</v>
          </cell>
          <cell r="AB30">
            <v>10.399793499999999</v>
          </cell>
          <cell r="AC30">
            <v>8.7212677900000006</v>
          </cell>
          <cell r="AD30">
            <v>4.6203117899999997</v>
          </cell>
          <cell r="AE30">
            <v>4.5136498311314472</v>
          </cell>
          <cell r="AF30">
            <v>4.513676260821069</v>
          </cell>
          <cell r="AG30">
            <v>4.6018105552164785</v>
          </cell>
          <cell r="AH30">
            <v>4.5941198843341038</v>
          </cell>
          <cell r="AI30">
            <v>5.1245390091097525</v>
          </cell>
          <cell r="AJ30">
            <v>4.5244986365638988</v>
          </cell>
          <cell r="AK30">
            <v>4.5234989465729578</v>
          </cell>
          <cell r="AL30">
            <v>17.305887715380628</v>
          </cell>
          <cell r="AM30">
            <v>12.950716961210645</v>
          </cell>
          <cell r="AN30">
            <v>19.502423222075517</v>
          </cell>
          <cell r="AO30">
            <v>15.67687631764192</v>
          </cell>
          <cell r="AP30">
            <v>18.756038103229351</v>
          </cell>
          <cell r="AQ30">
            <v>20.699228971714877</v>
          </cell>
          <cell r="AR30">
            <v>13.806063570381061</v>
          </cell>
          <cell r="AS30">
            <v>16.610595833729157</v>
          </cell>
          <cell r="AT30">
            <v>14.870880824859311</v>
          </cell>
          <cell r="AU30">
            <v>15.832591481468286</v>
          </cell>
          <cell r="AV30">
            <v>20.514826101246793</v>
          </cell>
          <cell r="AW30">
            <v>16.509483981898121</v>
          </cell>
          <cell r="AX30">
            <v>12.950216391352495</v>
          </cell>
          <cell r="AY30">
            <v>12.246659410965906</v>
          </cell>
          <cell r="AZ30">
            <v>13.124512672787986</v>
          </cell>
          <cell r="BA30">
            <v>22.066787207021981</v>
          </cell>
          <cell r="BB30">
            <v>15.826881939924185</v>
          </cell>
          <cell r="BC30">
            <v>14.479038383856102</v>
          </cell>
          <cell r="BD30">
            <v>10.849337703300154</v>
          </cell>
          <cell r="BE30">
            <v>12.318129710000001</v>
          </cell>
          <cell r="BF30">
            <v>14.900315601382754</v>
          </cell>
          <cell r="BG30">
            <v>18.190258651680185</v>
          </cell>
          <cell r="BH30">
            <v>13.687509300505289</v>
          </cell>
          <cell r="BI30">
            <v>8.3938039718131048</v>
          </cell>
          <cell r="BJ30">
            <v>5.6140707336504185</v>
          </cell>
          <cell r="BK30">
            <v>13.010064684349906</v>
          </cell>
          <cell r="BL30">
            <v>19.971074474813935</v>
          </cell>
          <cell r="BM30">
            <v>10.050095412033681</v>
          </cell>
          <cell r="BN30">
            <v>7.0091846265533384</v>
          </cell>
          <cell r="BO30">
            <v>16.031463388650383</v>
          </cell>
          <cell r="BP30">
            <v>10.750004780343781</v>
          </cell>
          <cell r="BQ30">
            <v>4.8017786910789262</v>
          </cell>
          <cell r="BR30">
            <v>4.9261272101732914</v>
          </cell>
          <cell r="BS30">
            <v>4.8617899390820627</v>
          </cell>
          <cell r="BT30">
            <v>5.1636596991452803</v>
          </cell>
          <cell r="BU30">
            <v>7.3564029778498261</v>
          </cell>
          <cell r="BV30">
            <v>4.9233699477998272</v>
          </cell>
          <cell r="BW30">
            <v>4.925200887856529</v>
          </cell>
          <cell r="BX30">
            <v>4.9166175341200899</v>
          </cell>
          <cell r="BY30">
            <v>5.5901730793199222</v>
          </cell>
          <cell r="BZ30">
            <v>6.0013278059066018</v>
          </cell>
          <cell r="CA30">
            <v>5.2241743620480285</v>
          </cell>
          <cell r="CB30">
            <v>7.8458890254407718</v>
          </cell>
          <cell r="CC30">
            <v>7.098430042127065</v>
          </cell>
          <cell r="CD30">
            <v>15.593990518584928</v>
          </cell>
          <cell r="CE30">
            <v>5.3729577450209076</v>
          </cell>
          <cell r="CF30">
            <v>10.926369825230722</v>
          </cell>
          <cell r="CG30">
            <v>19.136412811348968</v>
          </cell>
          <cell r="CH30">
            <v>6.285101629582881</v>
          </cell>
          <cell r="CI30">
            <v>7.5114498026164567</v>
          </cell>
          <cell r="CJ30">
            <v>14.734782763035366</v>
          </cell>
          <cell r="CK30">
            <v>16.907956905179184</v>
          </cell>
          <cell r="CL30">
            <v>15.423383923666469</v>
          </cell>
          <cell r="CM30">
            <v>15.291891712631822</v>
          </cell>
          <cell r="CN30">
            <v>15.821475373770904</v>
          </cell>
          <cell r="CO30">
            <v>18.619190253625245</v>
          </cell>
          <cell r="CP30">
            <v>10.919350469642577</v>
          </cell>
          <cell r="CQ30">
            <v>7.5357721832124751</v>
          </cell>
          <cell r="CR30">
            <v>6.0371145684442933</v>
          </cell>
          <cell r="CS30">
            <v>9.1700957644699077</v>
          </cell>
          <cell r="CT30">
            <v>11.478735164067619</v>
          </cell>
          <cell r="CU30">
            <v>11.963377125965248</v>
          </cell>
          <cell r="CV30">
            <v>12.393661899685553</v>
          </cell>
          <cell r="CW30">
            <v>11.572770645152398</v>
          </cell>
          <cell r="CX30">
            <v>12.605473372843754</v>
          </cell>
          <cell r="CY30">
            <v>15.228744769044058</v>
          </cell>
          <cell r="CZ30">
            <v>13.324998785159973</v>
          </cell>
          <cell r="DA30">
            <v>12.650218204315784</v>
          </cell>
          <cell r="DB30">
            <v>10.171276351316742</v>
          </cell>
          <cell r="DC30">
            <v>4.7392828801212854</v>
          </cell>
          <cell r="DD30">
            <v>3.85</v>
          </cell>
          <cell r="DE30">
            <v>8.3059449766629339</v>
          </cell>
          <cell r="DF30">
            <v>6.8577885651840553</v>
          </cell>
          <cell r="DG30">
            <v>4.3435899543237539</v>
          </cell>
          <cell r="DH30">
            <v>2.6383764074479412</v>
          </cell>
          <cell r="DI30">
            <v>4.3597073982488848</v>
          </cell>
          <cell r="DJ30">
            <v>7.8745803018119407</v>
          </cell>
          <cell r="DK30">
            <v>6.7345032174872763</v>
          </cell>
          <cell r="DL30">
            <v>7.2656416522039402</v>
          </cell>
          <cell r="DM30">
            <v>8.4195558340026757</v>
          </cell>
          <cell r="DN30">
            <v>8.1470350241186029</v>
          </cell>
          <cell r="DO30">
            <v>1.01893325110642</v>
          </cell>
          <cell r="DP30">
            <v>3.9169104100792076</v>
          </cell>
          <cell r="DQ30">
            <v>0.75641309317938354</v>
          </cell>
          <cell r="DR30">
            <v>6.8318513791087696</v>
          </cell>
          <cell r="DS30">
            <v>2.6460067070024653</v>
          </cell>
          <cell r="DT30">
            <v>9.088920779767875</v>
          </cell>
          <cell r="DU30">
            <v>12.458713174751093</v>
          </cell>
          <cell r="DV30">
            <v>15.081790743684547</v>
          </cell>
          <cell r="DW30">
            <v>14.379020286636452</v>
          </cell>
          <cell r="DX30">
            <v>22.41406816647142</v>
          </cell>
          <cell r="DY30">
            <v>14.962583290630324</v>
          </cell>
          <cell r="DZ30">
            <v>15.17939854913663</v>
          </cell>
          <cell r="EA30">
            <v>10.496313369756042</v>
          </cell>
          <cell r="EB30">
            <v>5.2258694145100009</v>
          </cell>
          <cell r="EC30">
            <v>11.394031522550002</v>
          </cell>
          <cell r="ED30">
            <v>17.790982286509998</v>
          </cell>
          <cell r="EE30">
            <v>13.62191462036</v>
          </cell>
          <cell r="EF30">
            <v>11.19583407495</v>
          </cell>
          <cell r="EG30">
            <v>11.811382320709999</v>
          </cell>
          <cell r="EH30">
            <v>9.740054197060001</v>
          </cell>
          <cell r="EI30">
            <v>8.53713643719</v>
          </cell>
          <cell r="EJ30">
            <v>16.279306564519999</v>
          </cell>
          <cell r="EK30">
            <v>11.047375212349998</v>
          </cell>
          <cell r="EL30">
            <v>4.7358305434800005</v>
          </cell>
          <cell r="EM30">
            <v>1.81602814239</v>
          </cell>
          <cell r="EN30">
            <v>1.1842034591799999</v>
          </cell>
          <cell r="EO30">
            <v>2.0866831955300933</v>
          </cell>
          <cell r="EP30">
            <v>1.1159081495500001</v>
          </cell>
          <cell r="EQ30">
            <v>0.77711553580599757</v>
          </cell>
          <cell r="ER30">
            <v>0.13153248097453585</v>
          </cell>
          <cell r="ES30">
            <v>2.0615184720420956</v>
          </cell>
          <cell r="ET30">
            <v>3.6831407336300002</v>
          </cell>
          <cell r="EU30">
            <v>0</v>
          </cell>
          <cell r="FA30">
            <v>119.85693139909749</v>
          </cell>
          <cell r="FB30">
            <v>80.584979651866263</v>
          </cell>
          <cell r="FC30">
            <v>175.05930058482758</v>
          </cell>
          <cell r="FD30">
            <v>183.97644775541667</v>
          </cell>
          <cell r="FE30">
            <v>119.10696721304811</v>
          </cell>
          <cell r="FF30">
            <v>80.01219362521978</v>
          </cell>
          <cell r="FG30">
            <v>159.11313765354308</v>
          </cell>
          <cell r="FH30">
            <v>131.33574953058664</v>
          </cell>
          <cell r="FI30">
            <v>69.815656582598436</v>
          </cell>
          <cell r="FJ30">
            <v>128.21198995020421</v>
          </cell>
          <cell r="FK30">
            <v>123.19574533657999</v>
          </cell>
        </row>
        <row r="31">
          <cell r="C31">
            <v>110.79606620727786</v>
          </cell>
          <cell r="D31">
            <v>112.73465785</v>
          </cell>
          <cell r="E31">
            <v>-1.9385916427221446</v>
          </cell>
          <cell r="F31">
            <v>-1.7196057358878518E-2</v>
          </cell>
          <cell r="H31">
            <v>127.94892198000001</v>
          </cell>
          <cell r="I31">
            <v>-15.214264130000004</v>
          </cell>
          <cell r="J31">
            <v>-0.1189088887546718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3.184670555322045</v>
          </cell>
          <cell r="CZ31">
            <v>12.81141899514625</v>
          </cell>
          <cell r="DA31">
            <v>12.840544400956734</v>
          </cell>
          <cell r="DB31">
            <v>11.656086296654548</v>
          </cell>
          <cell r="DC31">
            <v>11.939195595941863</v>
          </cell>
          <cell r="DD31">
            <v>14.69</v>
          </cell>
          <cell r="DE31">
            <v>14.064161637794182</v>
          </cell>
          <cell r="DF31">
            <v>14.764358526210271</v>
          </cell>
          <cell r="DG31">
            <v>14.888922113898211</v>
          </cell>
          <cell r="DH31">
            <v>16.308295492386812</v>
          </cell>
          <cell r="DI31">
            <v>16.717646979505972</v>
          </cell>
          <cell r="DJ31">
            <v>17.132400588571016</v>
          </cell>
          <cell r="DK31">
            <v>17.488917006761451</v>
          </cell>
          <cell r="DL31">
            <v>16.302278919577176</v>
          </cell>
          <cell r="DM31">
            <v>16.990974410416285</v>
          </cell>
          <cell r="DN31">
            <v>15.639613237939832</v>
          </cell>
          <cell r="DO31">
            <v>15.87614836</v>
          </cell>
          <cell r="DP31">
            <v>14.763497389999999</v>
          </cell>
          <cell r="DQ31">
            <v>13.44256775</v>
          </cell>
          <cell r="DR31">
            <v>15.066419009999999</v>
          </cell>
          <cell r="DS31">
            <v>15.615801569999999</v>
          </cell>
          <cell r="DT31">
            <v>16.34421996</v>
          </cell>
          <cell r="DU31">
            <v>16.914217369999999</v>
          </cell>
          <cell r="DV31">
            <v>17.976331070000001</v>
          </cell>
          <cell r="DW31">
            <v>17.825867860000002</v>
          </cell>
          <cell r="DX31">
            <v>16.98122017</v>
          </cell>
          <cell r="DY31">
            <v>16.739214520000001</v>
          </cell>
          <cell r="DZ31">
            <v>16.749120050000002</v>
          </cell>
          <cell r="EA31">
            <v>17.436671880000002</v>
          </cell>
          <cell r="EB31">
            <v>14.24909944</v>
          </cell>
          <cell r="EC31">
            <v>12.043443300000002</v>
          </cell>
          <cell r="ED31">
            <v>13.36013951</v>
          </cell>
          <cell r="EE31">
            <v>13.5816131</v>
          </cell>
          <cell r="EF31">
            <v>14.43261277</v>
          </cell>
          <cell r="EG31">
            <v>14.432861460000002</v>
          </cell>
          <cell r="EH31">
            <v>15.259938999999999</v>
          </cell>
          <cell r="EI31">
            <v>15.37494927</v>
          </cell>
          <cell r="EJ31">
            <v>14.348161619999999</v>
          </cell>
          <cell r="EK31">
            <v>14.9103817</v>
          </cell>
          <cell r="EL31">
            <v>13.4992486087</v>
          </cell>
          <cell r="EM31">
            <v>13.830593255</v>
          </cell>
          <cell r="EN31">
            <v>12.732839778100001</v>
          </cell>
          <cell r="EO31">
            <v>12.08983102</v>
          </cell>
          <cell r="EP31">
            <v>12.07</v>
          </cell>
          <cell r="EQ31">
            <v>15.304500911477858</v>
          </cell>
          <cell r="ER31">
            <v>13.87832122</v>
          </cell>
          <cell r="ES31">
            <v>14.411225567700001</v>
          </cell>
          <cell r="ET31">
            <v>15.09213901</v>
          </cell>
          <cell r="EU31">
            <v>15.217208699999999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62.431915844021439</v>
          </cell>
          <cell r="FI31">
            <v>190.86371727306124</v>
          </cell>
          <cell r="FJ31">
            <v>195.85514860000001</v>
          </cell>
          <cell r="FK31">
            <v>169.3230430337</v>
          </cell>
        </row>
        <row r="32">
          <cell r="C32">
            <v>15.811220014797245</v>
          </cell>
          <cell r="D32">
            <v>17.317002933291192</v>
          </cell>
          <cell r="E32">
            <v>-1.5057829184939475</v>
          </cell>
          <cell r="F32">
            <v>-8.6954014172922769E-2</v>
          </cell>
          <cell r="H32">
            <v>18.754542176354182</v>
          </cell>
          <cell r="I32">
            <v>-1.4375392430629894</v>
          </cell>
          <cell r="J32">
            <v>-7.6650191166780166E-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2.4644853003805998</v>
          </cell>
          <cell r="CZ32">
            <v>1.7007521497181437</v>
          </cell>
          <cell r="DA32">
            <v>0.73323310614390669</v>
          </cell>
          <cell r="DB32">
            <v>0.79737192903188403</v>
          </cell>
          <cell r="DC32">
            <v>2.4253736291094947</v>
          </cell>
          <cell r="DD32">
            <v>1.66</v>
          </cell>
          <cell r="DE32">
            <v>1.3572989290209447</v>
          </cell>
          <cell r="DF32">
            <v>1.8184932093942852</v>
          </cell>
          <cell r="DG32">
            <v>1.8322031923777566</v>
          </cell>
          <cell r="DH32">
            <v>2.0652528118110598</v>
          </cell>
          <cell r="DI32">
            <v>2.5920914086475348</v>
          </cell>
          <cell r="DJ32">
            <v>2.3709888940878265</v>
          </cell>
          <cell r="DK32">
            <v>2.0415365026390031</v>
          </cell>
          <cell r="DL32">
            <v>0.85729827620972177</v>
          </cell>
          <cell r="DM32">
            <v>1.325544113586089</v>
          </cell>
          <cell r="DN32">
            <v>1.1083875453542582</v>
          </cell>
          <cell r="DO32">
            <v>1.9290384641126581</v>
          </cell>
          <cell r="DP32">
            <v>2.4325659710067509</v>
          </cell>
          <cell r="DQ32">
            <v>2.7439968399400096</v>
          </cell>
          <cell r="DR32">
            <v>1.4817111245319701</v>
          </cell>
          <cell r="DS32">
            <v>1.7477411631971587</v>
          </cell>
          <cell r="DT32">
            <v>2.5770187365872572</v>
          </cell>
          <cell r="DU32">
            <v>2.2512588712796826</v>
          </cell>
          <cell r="DV32">
            <v>2.8433857646556548</v>
          </cell>
          <cell r="DW32">
            <v>2.6768637051556969</v>
          </cell>
          <cell r="DX32">
            <v>1.9793871515438821</v>
          </cell>
          <cell r="DY32">
            <v>1.5466745946879858</v>
          </cell>
          <cell r="DZ32">
            <v>1.5722487633049995</v>
          </cell>
          <cell r="EA32">
            <v>2.5093678164273201</v>
          </cell>
          <cell r="EB32">
            <v>2.0630867597324904</v>
          </cell>
          <cell r="EC32">
            <v>2.1511550466054712</v>
          </cell>
          <cell r="ED32">
            <v>1.6477318625879975</v>
          </cell>
          <cell r="EE32">
            <v>2.2076161132319214</v>
          </cell>
          <cell r="EF32">
            <v>1.953608230016771</v>
          </cell>
          <cell r="EG32">
            <v>2.4202007009857187</v>
          </cell>
          <cell r="EH32">
            <v>2.6383173707146756</v>
          </cell>
          <cell r="EI32">
            <v>2.2352868494161484</v>
          </cell>
          <cell r="EJ32">
            <v>0.74101067234056561</v>
          </cell>
          <cell r="EK32">
            <v>1.2829962430390676</v>
          </cell>
          <cell r="EL32">
            <v>1.0200461155584446</v>
          </cell>
          <cell r="EM32">
            <v>1.7861633456589394</v>
          </cell>
          <cell r="EN32">
            <v>1.847656135874709</v>
          </cell>
          <cell r="EO32">
            <v>2.30664092</v>
          </cell>
          <cell r="EP32">
            <v>1.76</v>
          </cell>
          <cell r="EQ32">
            <v>1.451175548922536</v>
          </cell>
          <cell r="ER32">
            <v>1.8208590099999999</v>
          </cell>
          <cell r="ES32">
            <v>2.1573013700000003</v>
          </cell>
          <cell r="ET32">
            <v>2.3627692499999999</v>
          </cell>
          <cell r="EU32">
            <v>2.1048177799999999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8.1212161143840298</v>
          </cell>
          <cell r="FI32">
            <v>20.958133347241141</v>
          </cell>
          <cell r="FJ32">
            <v>26.362220502318369</v>
          </cell>
          <cell r="FK32">
            <v>22.147219309888207</v>
          </cell>
        </row>
        <row r="33">
          <cell r="C33">
            <v>9.5531026391503175</v>
          </cell>
          <cell r="D33">
            <v>9.546179005478912</v>
          </cell>
          <cell r="E33">
            <v>6.9236336714055824E-3</v>
          </cell>
          <cell r="F33">
            <v>7.2527800572688283E-4</v>
          </cell>
          <cell r="H33">
            <v>0</v>
          </cell>
          <cell r="I33">
            <v>9.546179005478912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1.4917477050835761</v>
          </cell>
          <cell r="ED33">
            <v>0.99468170699459391</v>
          </cell>
          <cell r="EE33">
            <v>1.3430456122998911</v>
          </cell>
          <cell r="EF33">
            <v>1.1917785358002471</v>
          </cell>
          <cell r="EG33">
            <v>1.5315792192167685</v>
          </cell>
          <cell r="EH33">
            <v>1.6502845203170391</v>
          </cell>
          <cell r="EI33">
            <v>1.3430617057667973</v>
          </cell>
          <cell r="EJ33">
            <v>0.56033020432173741</v>
          </cell>
          <cell r="EK33">
            <v>0.71528775326569027</v>
          </cell>
          <cell r="EL33">
            <v>0.57955976101095641</v>
          </cell>
          <cell r="EM33">
            <v>1.1431153646717105</v>
          </cell>
          <cell r="EN33">
            <v>1.3854714283022969</v>
          </cell>
          <cell r="EO33">
            <v>1.6142017</v>
          </cell>
          <cell r="EP33">
            <v>1.1399999999999999</v>
          </cell>
          <cell r="EQ33">
            <v>0.77054747084801911</v>
          </cell>
          <cell r="ER33">
            <v>0.90520215000000004</v>
          </cell>
          <cell r="ES33">
            <v>1.2178257100000001</v>
          </cell>
          <cell r="ET33">
            <v>1.3532712499999999</v>
          </cell>
          <cell r="EU33">
            <v>1.1665829299999999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12.544472088749007</v>
          </cell>
        </row>
        <row r="34">
          <cell r="C34">
            <v>4.861264397989169</v>
          </cell>
          <cell r="D34">
            <v>5.0075867454759813</v>
          </cell>
          <cell r="E34">
            <v>-0.14632234748681228</v>
          </cell>
          <cell r="F34">
            <v>-2.922013235597061E-2</v>
          </cell>
          <cell r="H34">
            <v>4.7603286953361863</v>
          </cell>
          <cell r="I34">
            <v>0.24725805013979496</v>
          </cell>
          <cell r="J34">
            <v>5.1941381775178652E-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.62014216006470002</v>
          </cell>
          <cell r="DA34">
            <v>0.55657793022845969</v>
          </cell>
          <cell r="DB34">
            <v>0.46476443282878011</v>
          </cell>
          <cell r="DC34">
            <v>0.54336348877607998</v>
          </cell>
          <cell r="DD34">
            <v>0.62</v>
          </cell>
          <cell r="DE34">
            <v>0.54524251583739169</v>
          </cell>
          <cell r="DF34">
            <v>0.65216063024771787</v>
          </cell>
          <cell r="DG34">
            <v>0.55845693904000004</v>
          </cell>
          <cell r="DH34">
            <v>0.61766912442963096</v>
          </cell>
          <cell r="DI34">
            <v>0.61880342897416751</v>
          </cell>
          <cell r="DJ34">
            <v>0.3360079720052872</v>
          </cell>
          <cell r="DK34">
            <v>0.64401897041396383</v>
          </cell>
          <cell r="DL34">
            <v>0.57810506694122965</v>
          </cell>
          <cell r="DM34">
            <v>0.52770136672086088</v>
          </cell>
          <cell r="DN34">
            <v>0.45217511419559864</v>
          </cell>
          <cell r="DO34">
            <v>0.54527901780320587</v>
          </cell>
          <cell r="DP34">
            <v>0.50339707389828914</v>
          </cell>
          <cell r="DQ34">
            <v>0.57545230552478899</v>
          </cell>
          <cell r="DR34">
            <v>0.69718092876820048</v>
          </cell>
          <cell r="DS34">
            <v>0.62100059054441592</v>
          </cell>
          <cell r="DT34">
            <v>0.57401644581070155</v>
          </cell>
          <cell r="DU34">
            <v>0.57484879473146944</v>
          </cell>
          <cell r="DV34">
            <v>0.62977695451570748</v>
          </cell>
          <cell r="DW34">
            <v>0.58465560154261298</v>
          </cell>
          <cell r="DX34">
            <v>0.58525203200626741</v>
          </cell>
          <cell r="DY34">
            <v>0.59432295468280838</v>
          </cell>
          <cell r="DZ34">
            <v>0.52405276096514086</v>
          </cell>
          <cell r="EA34">
            <v>0.55631615506266696</v>
          </cell>
          <cell r="EB34">
            <v>0.56504727327224691</v>
          </cell>
          <cell r="EC34">
            <v>0.55027990662778226</v>
          </cell>
          <cell r="ED34">
            <v>0.63839566440599804</v>
          </cell>
          <cell r="EE34">
            <v>0.64083829282018634</v>
          </cell>
          <cell r="EF34">
            <v>0.62148267527096712</v>
          </cell>
          <cell r="EG34">
            <v>0.6481890226652679</v>
          </cell>
          <cell r="EH34">
            <v>0.68728458631124334</v>
          </cell>
          <cell r="EI34">
            <v>0.65606932410228957</v>
          </cell>
          <cell r="EJ34">
            <v>0.59888283854854918</v>
          </cell>
          <cell r="EK34">
            <v>0.6128656303669302</v>
          </cell>
          <cell r="EL34">
            <v>0.56347900034722687</v>
          </cell>
          <cell r="EM34">
            <v>0.54210384269428213</v>
          </cell>
          <cell r="EN34">
            <v>0.55318051944155122</v>
          </cell>
          <cell r="EO34">
            <v>0.54651614000000004</v>
          </cell>
          <cell r="EP34">
            <v>0.63</v>
          </cell>
          <cell r="EQ34">
            <v>0.64998608509985845</v>
          </cell>
          <cell r="ER34">
            <v>0.58896023975219147</v>
          </cell>
          <cell r="ES34">
            <v>0.63469580365852518</v>
          </cell>
          <cell r="ET34">
            <v>0.60484075003704274</v>
          </cell>
          <cell r="EU34">
            <v>0.65308485999999999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2.1848480118980196</v>
          </cell>
          <cell r="FI34">
            <v>6.6956201466090537</v>
          </cell>
          <cell r="FJ34">
            <v>7.0202725980530705</v>
          </cell>
          <cell r="FK34">
            <v>7.3249180574329706</v>
          </cell>
        </row>
        <row r="35">
          <cell r="C35">
            <v>8.953698751818159</v>
          </cell>
          <cell r="D35">
            <v>9.1057594903122521</v>
          </cell>
          <cell r="E35">
            <v>-0.15206073849409307</v>
          </cell>
          <cell r="F35">
            <v>-1.6699402027461046E-2</v>
          </cell>
          <cell r="H35">
            <v>0</v>
          </cell>
          <cell r="I35">
            <v>9.1057594903122521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.65552580681287498</v>
          </cell>
          <cell r="EB35">
            <v>1.0518105920139389</v>
          </cell>
          <cell r="EC35">
            <v>0.98135923840649575</v>
          </cell>
          <cell r="ED35">
            <v>1.1835921110634156</v>
          </cell>
          <cell r="EE35">
            <v>1.2192241771635541</v>
          </cell>
          <cell r="EF35">
            <v>1.1406618513850739</v>
          </cell>
          <cell r="EG35">
            <v>1.168412119240207</v>
          </cell>
          <cell r="EH35">
            <v>1.1819503982183253</v>
          </cell>
          <cell r="EI35">
            <v>1.1787490028212411</v>
          </cell>
          <cell r="EJ35">
            <v>0.98392914537904608</v>
          </cell>
          <cell r="EK35">
            <v>1.0860502364787115</v>
          </cell>
          <cell r="EL35">
            <v>0.93160820197762317</v>
          </cell>
          <cell r="EM35">
            <v>0.93096695962418408</v>
          </cell>
          <cell r="EN35">
            <v>1.0133909079683932</v>
          </cell>
          <cell r="EO35">
            <v>1.03872762</v>
          </cell>
          <cell r="EP35">
            <v>1.1100000000000001</v>
          </cell>
          <cell r="EQ35">
            <v>1.2241047622065631</v>
          </cell>
          <cell r="ER35">
            <v>1.154234933589581</v>
          </cell>
          <cell r="ES35">
            <v>1.1456089717811078</v>
          </cell>
          <cell r="ET35">
            <v>1.1474374162725145</v>
          </cell>
          <cell r="EU35">
            <v>1.1201941399999999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.65552580681287498</v>
          </cell>
          <cell r="FK35">
            <v>13.038314033771815</v>
          </cell>
        </row>
        <row r="36">
          <cell r="C36">
            <v>13.126202306363789</v>
          </cell>
          <cell r="D36">
            <v>5.9382293952010041</v>
          </cell>
          <cell r="E36">
            <v>7.1879729111627846</v>
          </cell>
          <cell r="F36">
            <v>1.2104572647482705</v>
          </cell>
          <cell r="H36">
            <v>0</v>
          </cell>
          <cell r="I36">
            <v>5.9382293952010041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.80569473299876493</v>
          </cell>
          <cell r="EG36">
            <v>1.7914506997875888</v>
          </cell>
          <cell r="EH36">
            <v>1.6731020240064503</v>
          </cell>
          <cell r="EI36">
            <v>1.6679819384082</v>
          </cell>
          <cell r="EJ36">
            <v>0.86165807336269096</v>
          </cell>
          <cell r="EK36">
            <v>0.92613385550747007</v>
          </cell>
          <cell r="EL36">
            <v>0.84599939196585494</v>
          </cell>
          <cell r="EM36">
            <v>1.1458254229769096</v>
          </cell>
          <cell r="EN36">
            <v>1.2853787920876028</v>
          </cell>
          <cell r="EO36">
            <v>1.84553806</v>
          </cell>
          <cell r="EP36">
            <v>1.51</v>
          </cell>
          <cell r="EQ36">
            <v>1.2788612592539024</v>
          </cell>
          <cell r="ER36">
            <v>1.2908564506188767</v>
          </cell>
          <cell r="ES36">
            <v>1.8716999083151067</v>
          </cell>
          <cell r="ET36">
            <v>2.1360914160882998</v>
          </cell>
          <cell r="EU36">
            <v>1.90777642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9.717846139013929</v>
          </cell>
        </row>
        <row r="37">
          <cell r="C37">
            <v>14.790254480180479</v>
          </cell>
          <cell r="D37">
            <v>0.73081353416834038</v>
          </cell>
          <cell r="E37">
            <v>14.059440946012138</v>
          </cell>
          <cell r="F37">
            <v>19.238068657296644</v>
          </cell>
          <cell r="H37">
            <v>0</v>
          </cell>
          <cell r="I37">
            <v>0.73081353416834038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.73081353416834038</v>
          </cell>
          <cell r="EJ37">
            <v>1.0334216297822751</v>
          </cell>
          <cell r="EK37">
            <v>1.3290910778196643</v>
          </cell>
          <cell r="EL37">
            <v>1.3375175282926755</v>
          </cell>
          <cell r="EM37">
            <v>1.5039894579748136</v>
          </cell>
          <cell r="EN37">
            <v>1.6939764497639085</v>
          </cell>
          <cell r="EO37">
            <v>1.9938296200000001</v>
          </cell>
          <cell r="EP37">
            <v>2.4</v>
          </cell>
          <cell r="EQ37">
            <v>1.6069812529009269</v>
          </cell>
          <cell r="ER37">
            <v>1.4085320221932385</v>
          </cell>
          <cell r="ES37">
            <v>1.8012028751355356</v>
          </cell>
          <cell r="ET37">
            <v>2.0223118101868693</v>
          </cell>
          <cell r="EU37">
            <v>1.86342045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5.9348332280377685</v>
          </cell>
        </row>
        <row r="38">
          <cell r="C38">
            <v>9.0591967016951447</v>
          </cell>
          <cell r="D38">
            <v>0</v>
          </cell>
          <cell r="E38">
            <v>9.0591967016951447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56389023703523644</v>
          </cell>
          <cell r="EK38">
            <v>0.73014824762421604</v>
          </cell>
          <cell r="EL38">
            <v>0.56976647604304087</v>
          </cell>
          <cell r="EM38">
            <v>0.98322719969359285</v>
          </cell>
          <cell r="EN38">
            <v>1.1362001011788134</v>
          </cell>
          <cell r="EO38">
            <v>1.3305243600000001</v>
          </cell>
          <cell r="EP38">
            <v>0.98</v>
          </cell>
          <cell r="EQ38">
            <v>0.9352700302579563</v>
          </cell>
          <cell r="ER38">
            <v>0.84227799714657003</v>
          </cell>
          <cell r="ES38">
            <v>1.2672809977060382</v>
          </cell>
          <cell r="ET38">
            <v>1.3186416254057669</v>
          </cell>
          <cell r="EU38">
            <v>1.24900159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2.8470321603960862</v>
          </cell>
        </row>
        <row r="39">
          <cell r="C39">
            <v>5.5043291440885378</v>
          </cell>
          <cell r="D39">
            <v>0</v>
          </cell>
          <cell r="E39">
            <v>5.5043291440885378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2.977591673308233</v>
          </cell>
          <cell r="M39">
            <v>2.943390757362379</v>
          </cell>
          <cell r="N39">
            <v>3.7679362131282135</v>
          </cell>
          <cell r="O39">
            <v>3.7389609331697442</v>
          </cell>
          <cell r="P39">
            <v>4.0976214600672733</v>
          </cell>
          <cell r="Q39">
            <v>4.9518506503188338</v>
          </cell>
          <cell r="R39">
            <v>6.0029222602107239</v>
          </cell>
          <cell r="S39">
            <v>5.154592304683149</v>
          </cell>
          <cell r="T39">
            <v>5.3230574246069917</v>
          </cell>
          <cell r="U39">
            <v>5.6166403094175568</v>
          </cell>
          <cell r="V39">
            <v>5.0993120060396899</v>
          </cell>
          <cell r="W39">
            <v>5.5361554310089041</v>
          </cell>
          <cell r="X39">
            <v>4.9159204931997458</v>
          </cell>
          <cell r="Y39">
            <v>4.6986477645801408</v>
          </cell>
          <cell r="Z39">
            <v>5.380303758219954</v>
          </cell>
          <cell r="AA39">
            <v>5.3293478121992788</v>
          </cell>
          <cell r="AB39">
            <v>3.4143799904196528</v>
          </cell>
          <cell r="AC39">
            <v>9.9762055541331556</v>
          </cell>
          <cell r="AD39">
            <v>10.723363605175694</v>
          </cell>
          <cell r="AE39">
            <v>11.070445200946441</v>
          </cell>
          <cell r="AF39">
            <v>7.2318585282043779</v>
          </cell>
          <cell r="AG39">
            <v>8.1152408751910805</v>
          </cell>
          <cell r="AH39">
            <v>10.399641040260413</v>
          </cell>
          <cell r="AI39">
            <v>7.3181359157902621</v>
          </cell>
          <cell r="AJ39">
            <v>8.0123701820931892</v>
          </cell>
          <cell r="AK39">
            <v>6.234923116212884</v>
          </cell>
          <cell r="AL39">
            <v>6.1543465216311519</v>
          </cell>
          <cell r="AM39">
            <v>4.8229703410462097</v>
          </cell>
          <cell r="AN39">
            <v>8.9830878780462751</v>
          </cell>
          <cell r="AO39">
            <v>14.275529525954994</v>
          </cell>
          <cell r="AP39">
            <v>12.68696600785491</v>
          </cell>
          <cell r="AQ39">
            <v>15.872768179079101</v>
          </cell>
          <cell r="AR39">
            <v>14.779908155191421</v>
          </cell>
          <cell r="AS39">
            <v>15.643242187978696</v>
          </cell>
          <cell r="AT39">
            <v>12.705811592433678</v>
          </cell>
          <cell r="AU39">
            <v>9.9189213422049196</v>
          </cell>
          <cell r="AV39">
            <v>8.6495860286050394</v>
          </cell>
          <cell r="AW39">
            <v>10.588200201227005</v>
          </cell>
          <cell r="AX39">
            <v>8.9174365063558767</v>
          </cell>
          <cell r="AY39">
            <v>13.58294268592406</v>
          </cell>
          <cell r="AZ39">
            <v>18.386178710158397</v>
          </cell>
          <cell r="BA39">
            <v>12.242600127715152</v>
          </cell>
          <cell r="BB39">
            <v>11.043755413496058</v>
          </cell>
          <cell r="BC39">
            <v>11.907218409929573</v>
          </cell>
          <cell r="BD39">
            <v>13.27515763538393</v>
          </cell>
          <cell r="BE39">
            <v>13.56382140865993</v>
          </cell>
          <cell r="BF39">
            <v>14.511670145242242</v>
          </cell>
          <cell r="BG39">
            <v>14.878432098187496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.37253779999999997</v>
          </cell>
          <cell r="EP39">
            <v>0.85</v>
          </cell>
          <cell r="EQ39">
            <v>0.896497254592312</v>
          </cell>
          <cell r="ER39">
            <v>0.88550553325659975</v>
          </cell>
          <cell r="ES39">
            <v>0.81769241811981286</v>
          </cell>
          <cell r="ET39">
            <v>0.81769241811981286</v>
          </cell>
          <cell r="EU39">
            <v>0.86440371999999999</v>
          </cell>
          <cell r="FA39">
            <v>55.210031423321695</v>
          </cell>
          <cell r="FB39">
            <v>88.573490538320186</v>
          </cell>
          <cell r="FC39">
            <v>130.09084502972743</v>
          </cell>
          <cell r="FD39">
            <v>151.54699937088475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</row>
        <row r="40">
          <cell r="C40">
            <v>3.7935568380000002</v>
          </cell>
          <cell r="D40">
            <v>0</v>
          </cell>
          <cell r="E40">
            <v>3.7935568380000002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5.7475008043225504</v>
          </cell>
          <cell r="M40">
            <v>5.615764414232526</v>
          </cell>
          <cell r="N40">
            <v>5.0889097575807032</v>
          </cell>
          <cell r="O40">
            <v>5.6737671945766595</v>
          </cell>
          <cell r="P40">
            <v>5.5937939711067477</v>
          </cell>
          <cell r="Q40">
            <v>6.1551836144300474</v>
          </cell>
          <cell r="R40">
            <v>2.1702137624567106</v>
          </cell>
          <cell r="S40">
            <v>0.93666288660735586</v>
          </cell>
          <cell r="T40">
            <v>6.320574656843517</v>
          </cell>
          <cell r="U40">
            <v>6.1667184716056784</v>
          </cell>
          <cell r="V40">
            <v>6.6767429052580374</v>
          </cell>
          <cell r="W40">
            <v>7.3943840618246952</v>
          </cell>
          <cell r="X40">
            <v>6.6107531577326366</v>
          </cell>
          <cell r="Y40">
            <v>4.5212263792514245</v>
          </cell>
          <cell r="Z40">
            <v>3.8134933807748665</v>
          </cell>
          <cell r="AA40">
            <v>5.3248344487397636</v>
          </cell>
          <cell r="AB40">
            <v>6.7397419864471733</v>
          </cell>
          <cell r="AC40">
            <v>6.5108706807961019</v>
          </cell>
          <cell r="AD40">
            <v>7.2098395608689749</v>
          </cell>
          <cell r="AE40">
            <v>6.5888368934311758</v>
          </cell>
          <cell r="AF40">
            <v>6.3225590396640818</v>
          </cell>
          <cell r="AG40">
            <v>6.4607820480627032</v>
          </cell>
          <cell r="AH40">
            <v>7.0177986373850061</v>
          </cell>
          <cell r="AI40">
            <v>7.8219517030790442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54</v>
          </cell>
          <cell r="EQ40">
            <v>0.71087869999999997</v>
          </cell>
          <cell r="ER40">
            <v>0.67315504162500006</v>
          </cell>
          <cell r="ES40">
            <v>0.65022879637500008</v>
          </cell>
          <cell r="ET40">
            <v>0.62722481000000008</v>
          </cell>
          <cell r="EU40">
            <v>0.59206948999999998</v>
          </cell>
          <cell r="FA40">
            <v>63.540216500845233</v>
          </cell>
          <cell r="FB40">
            <v>74.942687916232956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</row>
        <row r="41">
          <cell r="C41">
            <v>7.3969031400099965</v>
          </cell>
          <cell r="D41">
            <v>0</v>
          </cell>
          <cell r="E41">
            <v>7.396903140009996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.22759869359049617</v>
          </cell>
          <cell r="Y41">
            <v>0.19083973168908236</v>
          </cell>
          <cell r="Z41">
            <v>0.20103646185842672</v>
          </cell>
          <cell r="AA41">
            <v>0.22454199502771527</v>
          </cell>
          <cell r="AB41">
            <v>0.22620860191793496</v>
          </cell>
          <cell r="AC41">
            <v>0.21928638090234642</v>
          </cell>
          <cell r="AD41">
            <v>0.21306626665634423</v>
          </cell>
          <cell r="AE41">
            <v>0.20005117706828401</v>
          </cell>
          <cell r="AF41">
            <v>0.17309964581620702</v>
          </cell>
          <cell r="AG41">
            <v>0.18017396230573229</v>
          </cell>
          <cell r="AH41">
            <v>0.23031954547018599</v>
          </cell>
          <cell r="AI41">
            <v>0.23584505207646886</v>
          </cell>
          <cell r="AJ41">
            <v>0.24766823544018818</v>
          </cell>
          <cell r="AK41">
            <v>0.19417069975073803</v>
          </cell>
          <cell r="AL41">
            <v>0.27481155112110672</v>
          </cell>
          <cell r="AM41">
            <v>0.25190436251473924</v>
          </cell>
          <cell r="AN41">
            <v>0.22117074765576911</v>
          </cell>
          <cell r="AO41">
            <v>0.28510631085853577</v>
          </cell>
          <cell r="AP41">
            <v>0.22071359645991406</v>
          </cell>
          <cell r="AQ41">
            <v>0.28606682172750475</v>
          </cell>
          <cell r="AR41">
            <v>0.2777282935463905</v>
          </cell>
          <cell r="AS41">
            <v>0.21665341856091713</v>
          </cell>
          <cell r="AT41">
            <v>0.2862479314020755</v>
          </cell>
          <cell r="AU41">
            <v>0.34933429904830005</v>
          </cell>
          <cell r="AV41">
            <v>0.21825365631176477</v>
          </cell>
          <cell r="AW41">
            <v>0.27950189374482781</v>
          </cell>
          <cell r="AX41">
            <v>0.29176233719807831</v>
          </cell>
          <cell r="AY41">
            <v>0.29007564253501861</v>
          </cell>
          <cell r="AZ41">
            <v>0.29472324343809025</v>
          </cell>
          <cell r="BA41">
            <v>0.28678235659926576</v>
          </cell>
          <cell r="BB41">
            <v>0.28436777966826965</v>
          </cell>
          <cell r="BC41">
            <v>0.28515655033653781</v>
          </cell>
          <cell r="BD41">
            <v>0.29014862807507752</v>
          </cell>
          <cell r="BE41">
            <v>0.29626149498276894</v>
          </cell>
          <cell r="BF41">
            <v>0.35441002514321807</v>
          </cell>
          <cell r="BG41">
            <v>0.29006170994413605</v>
          </cell>
          <cell r="BH41">
            <v>0.29173350168872314</v>
          </cell>
          <cell r="BI41">
            <v>0.28492144601286873</v>
          </cell>
          <cell r="BJ41">
            <v>0.33399143075204729</v>
          </cell>
          <cell r="BK41">
            <v>0.29055277889627762</v>
          </cell>
          <cell r="BL41">
            <v>0.28626630132164371</v>
          </cell>
          <cell r="BM41">
            <v>0.27594259098280349</v>
          </cell>
          <cell r="BN41">
            <v>0.26440233012265663</v>
          </cell>
          <cell r="BO41">
            <v>0.32099606352789889</v>
          </cell>
          <cell r="BP41">
            <v>0.28684715531424276</v>
          </cell>
          <cell r="BQ41">
            <v>0.35420413198829775</v>
          </cell>
          <cell r="BR41">
            <v>0.28458074179596182</v>
          </cell>
          <cell r="BS41">
            <v>0.35241864018118702</v>
          </cell>
          <cell r="BT41">
            <v>0.28727557461513997</v>
          </cell>
          <cell r="BU41">
            <v>0.27218946814235645</v>
          </cell>
          <cell r="BV41">
            <v>0.28360428411886285</v>
          </cell>
          <cell r="BW41">
            <v>0.28559024406465711</v>
          </cell>
          <cell r="BX41">
            <v>0.30008503537562303</v>
          </cell>
          <cell r="BY41">
            <v>0.35231455373843829</v>
          </cell>
          <cell r="BZ41">
            <v>0.25497388489153039</v>
          </cell>
          <cell r="CA41">
            <v>0.30174294294723275</v>
          </cell>
          <cell r="CB41">
            <v>0.27654625344758854</v>
          </cell>
          <cell r="CC41">
            <v>0.17538247624492298</v>
          </cell>
          <cell r="CD41">
            <v>0.24956753345434718</v>
          </cell>
          <cell r="CE41">
            <v>0.24956753345434718</v>
          </cell>
          <cell r="CF41">
            <v>0.21022674663481142</v>
          </cell>
          <cell r="CG41">
            <v>0.13355344580137402</v>
          </cell>
          <cell r="CH41">
            <v>4.4865606309398752E-2</v>
          </cell>
          <cell r="CI41">
            <v>0.16641870424011421</v>
          </cell>
          <cell r="CJ41">
            <v>0.21671544916440116</v>
          </cell>
          <cell r="CK41">
            <v>0.17473615910977075</v>
          </cell>
          <cell r="CL41">
            <v>0.21843006996879227</v>
          </cell>
          <cell r="CM41">
            <v>0.16243905774142361</v>
          </cell>
          <cell r="CN41">
            <v>0.19345851898666522</v>
          </cell>
          <cell r="CO41">
            <v>0.19878984831970209</v>
          </cell>
          <cell r="CP41">
            <v>0.74521669980212002</v>
          </cell>
          <cell r="CQ41">
            <v>0.21267896347169402</v>
          </cell>
          <cell r="CR41">
            <v>0.1714155535399218</v>
          </cell>
          <cell r="CS41">
            <v>0.15993612495053661</v>
          </cell>
          <cell r="CT41">
            <v>0.1849680189087774</v>
          </cell>
          <cell r="CU41">
            <v>0.1735474543434751</v>
          </cell>
          <cell r="CV41">
            <v>0.19908474724838446</v>
          </cell>
          <cell r="CW41">
            <v>0.28272147891829275</v>
          </cell>
          <cell r="CX41">
            <v>0.30659258531853101</v>
          </cell>
          <cell r="CY41">
            <v>0.20421270188614354</v>
          </cell>
          <cell r="CZ41">
            <v>0.20798014844467883</v>
          </cell>
          <cell r="DA41">
            <v>0.21611716621855431</v>
          </cell>
          <cell r="DB41">
            <v>0.23593755525316074</v>
          </cell>
          <cell r="DC41">
            <v>0.22192284249145455</v>
          </cell>
          <cell r="DD41">
            <v>8.74566339970788E-2</v>
          </cell>
          <cell r="DE41">
            <v>7.9018939999999996E-2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24643285806999987</v>
          </cell>
          <cell r="ES41">
            <v>2.3875389720949984</v>
          </cell>
          <cell r="ET41">
            <v>2.4665408498449986</v>
          </cell>
          <cell r="EU41">
            <v>2.29639046</v>
          </cell>
          <cell r="FA41">
            <v>0</v>
          </cell>
          <cell r="FB41">
            <v>2.5220675143792244</v>
          </cell>
          <cell r="FC41">
            <v>3.1115762680861789</v>
          </cell>
          <cell r="FD41">
            <v>3.4615053179770534</v>
          </cell>
          <cell r="FE41">
            <v>3.626857112584609</v>
          </cell>
          <cell r="FF41">
            <v>3.2888397844950465</v>
          </cell>
          <cell r="FG41">
            <v>2.6775292695502673</v>
          </cell>
          <cell r="FH41">
            <v>2.5644363775219108</v>
          </cell>
          <cell r="FI41">
            <v>0.1664755739970788</v>
          </cell>
          <cell r="FJ41">
            <v>0</v>
          </cell>
          <cell r="FK41">
            <v>0</v>
          </cell>
        </row>
        <row r="42">
          <cell r="C42">
            <v>11.214045630000001</v>
          </cell>
          <cell r="D42">
            <v>0</v>
          </cell>
          <cell r="E42">
            <v>11.214045630000001</v>
          </cell>
          <cell r="F42">
            <v>0</v>
          </cell>
          <cell r="H42">
            <v>0.10825585418381564</v>
          </cell>
          <cell r="I42">
            <v>-0.10825585418381564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5.6503777955391703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3.7265334726707802</v>
          </cell>
          <cell r="AJ42">
            <v>9.0139346505278617</v>
          </cell>
          <cell r="AK42">
            <v>3.5736674191740052</v>
          </cell>
          <cell r="AL42">
            <v>0</v>
          </cell>
          <cell r="AM42">
            <v>3.38109822450623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6.8718658613223997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2.8236749514868098</v>
          </cell>
          <cell r="BG42">
            <v>0</v>
          </cell>
          <cell r="BH42">
            <v>2.7306146025765101</v>
          </cell>
          <cell r="BI42">
            <v>14.825887842805299</v>
          </cell>
          <cell r="BJ42">
            <v>12.4982154477939</v>
          </cell>
          <cell r="BK42">
            <v>13.2195004895494</v>
          </cell>
          <cell r="BL42">
            <v>6.4313936946488797</v>
          </cell>
          <cell r="BM42">
            <v>12.8092574199589</v>
          </cell>
          <cell r="BN42">
            <v>17.264581172419199</v>
          </cell>
          <cell r="BO42">
            <v>5.0197159629280099</v>
          </cell>
          <cell r="BP42">
            <v>17.0434585557765</v>
          </cell>
          <cell r="BQ42">
            <v>29.319201746305779</v>
          </cell>
          <cell r="BR42">
            <v>25.391989836058901</v>
          </cell>
          <cell r="BS42">
            <v>21.6742460428909</v>
          </cell>
          <cell r="BT42">
            <v>15.4776668984734</v>
          </cell>
          <cell r="BU42">
            <v>12.1195915370305</v>
          </cell>
          <cell r="BV42">
            <v>18.926422161576902</v>
          </cell>
          <cell r="BW42">
            <v>22.3096958302465</v>
          </cell>
          <cell r="BX42">
            <v>24.727045417421799</v>
          </cell>
          <cell r="BY42">
            <v>27.006328499649701</v>
          </cell>
          <cell r="BZ42">
            <v>28.534794868693901</v>
          </cell>
          <cell r="CA42">
            <v>19.440130231676399</v>
          </cell>
          <cell r="CB42">
            <v>15.5249669322325</v>
          </cell>
          <cell r="CC42">
            <v>15.477880039914499</v>
          </cell>
          <cell r="CD42">
            <v>14.525027273069901</v>
          </cell>
          <cell r="CE42">
            <v>13.9631262108417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9.3811656444889504</v>
          </cell>
          <cell r="DA42">
            <v>1.30112460964914</v>
          </cell>
          <cell r="DB42">
            <v>11.1285765014531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3.3461286977942852E-2</v>
          </cell>
          <cell r="DR42">
            <v>7.4794567205872783E-2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11.214045630000001</v>
          </cell>
          <cell r="FA42">
            <v>0</v>
          </cell>
          <cell r="FB42">
            <v>9.37691126820995</v>
          </cell>
          <cell r="FC42">
            <v>15.9687002942081</v>
          </cell>
          <cell r="FD42">
            <v>9.6955408128092095</v>
          </cell>
          <cell r="FE42">
            <v>178.22806281371217</v>
          </cell>
          <cell r="FF42">
            <v>228.03267590082768</v>
          </cell>
          <cell r="FG42">
            <v>0</v>
          </cell>
          <cell r="FH42">
            <v>21.810866755591192</v>
          </cell>
          <cell r="FI42">
            <v>0</v>
          </cell>
          <cell r="FJ42">
            <v>0.10825585418381564</v>
          </cell>
          <cell r="FK42">
            <v>0</v>
          </cell>
        </row>
        <row r="44">
          <cell r="C44">
            <v>5056.0478809163296</v>
          </cell>
          <cell r="D44">
            <v>2256.7126621216548</v>
          </cell>
          <cell r="E44">
            <v>2799.3352187946748</v>
          </cell>
          <cell r="F44">
            <v>1.240448226210098</v>
          </cell>
          <cell r="H44">
            <v>1695.9505948836286</v>
          </cell>
          <cell r="I44">
            <v>560.76206723802625</v>
          </cell>
          <cell r="J44">
            <v>0.33064764323308848</v>
          </cell>
          <cell r="L44">
            <v>164.82050374823515</v>
          </cell>
          <cell r="M44">
            <v>135.84266733878698</v>
          </cell>
          <cell r="N44">
            <v>139.94196221622974</v>
          </cell>
          <cell r="O44">
            <v>168.45173347436278</v>
          </cell>
          <cell r="P44">
            <v>197.34562096576337</v>
          </cell>
          <cell r="Q44">
            <v>181.06920854187331</v>
          </cell>
          <cell r="R44">
            <v>213.99975474935388</v>
          </cell>
          <cell r="S44">
            <v>176.15930878990912</v>
          </cell>
          <cell r="T44">
            <v>184.15740965140881</v>
          </cell>
          <cell r="U44">
            <v>202.14108091345744</v>
          </cell>
          <cell r="V44">
            <v>167.69121686057287</v>
          </cell>
          <cell r="W44">
            <v>218.48967111676268</v>
          </cell>
          <cell r="X44">
            <v>167.97676220315077</v>
          </cell>
          <cell r="Y44">
            <v>122.15680302585073</v>
          </cell>
          <cell r="Z44">
            <v>160.2344266885747</v>
          </cell>
          <cell r="AA44">
            <v>184.41920856176026</v>
          </cell>
          <cell r="AB44">
            <v>192.06046422574005</v>
          </cell>
          <cell r="AC44">
            <v>236.46783622901987</v>
          </cell>
          <cell r="AD44">
            <v>263.20034330177998</v>
          </cell>
          <cell r="AE44">
            <v>253.18001015693989</v>
          </cell>
          <cell r="AF44">
            <v>203.62918292028027</v>
          </cell>
          <cell r="AG44">
            <v>187.038279599221</v>
          </cell>
          <cell r="AH44">
            <v>170.27043386963041</v>
          </cell>
          <cell r="AI44">
            <v>163.26136089909673</v>
          </cell>
          <cell r="AJ44">
            <v>168.59980822556855</v>
          </cell>
          <cell r="AK44">
            <v>153.88189585492543</v>
          </cell>
          <cell r="AL44">
            <v>217.61164428512026</v>
          </cell>
          <cell r="AM44">
            <v>178.29461732410687</v>
          </cell>
          <cell r="AN44">
            <v>222.6348445083903</v>
          </cell>
          <cell r="AO44">
            <v>259.89005906606002</v>
          </cell>
          <cell r="AP44">
            <v>280.31478193148018</v>
          </cell>
          <cell r="AQ44">
            <v>289.18616345154066</v>
          </cell>
          <cell r="AR44">
            <v>250.43765505981008</v>
          </cell>
          <cell r="AS44">
            <v>286.60921564680007</v>
          </cell>
          <cell r="AT44">
            <v>237.40898093853014</v>
          </cell>
          <cell r="AU44">
            <v>219.54025473291668</v>
          </cell>
          <cell r="AV44">
            <v>207.50130939436366</v>
          </cell>
          <cell r="AW44">
            <v>155.90450066947759</v>
          </cell>
          <cell r="AX44">
            <v>164.94719872580953</v>
          </cell>
          <cell r="AY44">
            <v>172.57440856423014</v>
          </cell>
          <cell r="AZ44">
            <v>248.04183551133892</v>
          </cell>
          <cell r="BA44">
            <v>281.33723827206938</v>
          </cell>
          <cell r="BB44">
            <v>248.1470761240729</v>
          </cell>
          <cell r="BC44">
            <v>246.40774386939026</v>
          </cell>
          <cell r="BD44">
            <v>213.05185155049742</v>
          </cell>
          <cell r="BE44">
            <v>234.7355765770364</v>
          </cell>
          <cell r="BF44">
            <v>191.90644113748931</v>
          </cell>
          <cell r="BG44">
            <v>197.44240423917759</v>
          </cell>
          <cell r="BH44">
            <v>133.56399052971815</v>
          </cell>
          <cell r="BI44">
            <v>120.11391139586706</v>
          </cell>
          <cell r="BJ44">
            <v>134.45454110447372</v>
          </cell>
          <cell r="BK44">
            <v>135.16025796955296</v>
          </cell>
          <cell r="BL44">
            <v>143.25</v>
          </cell>
          <cell r="BM44">
            <v>140.98000000000002</v>
          </cell>
          <cell r="BN44">
            <v>147.27568199827735</v>
          </cell>
          <cell r="BO44">
            <v>151.84342748032574</v>
          </cell>
          <cell r="BP44">
            <v>148.31525563375379</v>
          </cell>
          <cell r="BQ44">
            <v>152.37474693697914</v>
          </cell>
          <cell r="BR44">
            <v>141.53367373599997</v>
          </cell>
          <cell r="BS44">
            <v>139.6304356679409</v>
          </cell>
          <cell r="BT44">
            <v>127.36168100336883</v>
          </cell>
          <cell r="BU44">
            <v>116.44609650258425</v>
          </cell>
          <cell r="BV44">
            <v>133.79791091675438</v>
          </cell>
          <cell r="BW44">
            <v>133.65128963640788</v>
          </cell>
          <cell r="BX44">
            <v>138.4928759837376</v>
          </cell>
          <cell r="BY44">
            <v>141.06286334433747</v>
          </cell>
          <cell r="BZ44">
            <v>147.62111704028757</v>
          </cell>
          <cell r="CA44">
            <v>145.27742348285898</v>
          </cell>
          <cell r="CB44">
            <v>137.76133123790439</v>
          </cell>
          <cell r="CC44">
            <v>146.54914486379951</v>
          </cell>
          <cell r="CD44">
            <v>133.37783534934817</v>
          </cell>
          <cell r="CE44">
            <v>132.52149750412633</v>
          </cell>
          <cell r="CF44">
            <v>49.888070906000003</v>
          </cell>
          <cell r="CG44">
            <v>116.4074355930001</v>
          </cell>
          <cell r="CH44">
            <v>20.297712057000002</v>
          </cell>
          <cell r="CI44">
            <v>27.542987824999997</v>
          </cell>
          <cell r="CJ44">
            <v>80.30932277200003</v>
          </cell>
          <cell r="CK44">
            <v>108.5903455210001</v>
          </cell>
          <cell r="CL44">
            <v>103.31805345499984</v>
          </cell>
          <cell r="CM44">
            <v>118.84115455299987</v>
          </cell>
          <cell r="CN44">
            <v>123.19341032099994</v>
          </cell>
          <cell r="CO44">
            <v>139.98800524900022</v>
          </cell>
          <cell r="CP44">
            <v>71.465393766077895</v>
          </cell>
          <cell r="CQ44">
            <v>46.128114804999996</v>
          </cell>
          <cell r="CR44">
            <v>30.491504038999949</v>
          </cell>
          <cell r="CS44">
            <v>75.643815959999955</v>
          </cell>
          <cell r="CT44">
            <v>124.75534644399983</v>
          </cell>
          <cell r="CU44">
            <v>120.14797356299995</v>
          </cell>
          <cell r="CV44">
            <v>106.41299062600017</v>
          </cell>
          <cell r="CW44">
            <v>91.466448181000089</v>
          </cell>
          <cell r="CX44">
            <v>115.92065100500018</v>
          </cell>
          <cell r="CY44">
            <v>288.13874091722755</v>
          </cell>
          <cell r="CZ44">
            <v>361.35999720199572</v>
          </cell>
          <cell r="DA44">
            <v>246.2331647567018</v>
          </cell>
          <cell r="DB44">
            <v>142.63151435861235</v>
          </cell>
          <cell r="DC44">
            <v>150.48387938981128</v>
          </cell>
          <cell r="DD44">
            <v>152.80000000000001</v>
          </cell>
          <cell r="DE44">
            <v>180.09212234192123</v>
          </cell>
          <cell r="DF44">
            <v>202.90425761015314</v>
          </cell>
          <cell r="DG44">
            <v>179.13342003943683</v>
          </cell>
          <cell r="DH44">
            <v>178.47463304986368</v>
          </cell>
          <cell r="DI44">
            <v>204.14523909461249</v>
          </cell>
          <cell r="DJ44">
            <v>240.92593814113877</v>
          </cell>
          <cell r="DK44">
            <v>226.54094231758148</v>
          </cell>
          <cell r="DL44">
            <v>204.74484255275891</v>
          </cell>
          <cell r="DM44">
            <v>221.15880881529864</v>
          </cell>
          <cell r="DN44">
            <v>206.87642434340592</v>
          </cell>
          <cell r="DO44">
            <v>158.31317435925797</v>
          </cell>
          <cell r="DP44">
            <v>172.92083276553919</v>
          </cell>
          <cell r="DQ44">
            <v>137.60089903441164</v>
          </cell>
          <cell r="DR44">
            <v>194.01681953489165</v>
          </cell>
          <cell r="DS44">
            <v>166.82072203010844</v>
          </cell>
          <cell r="DT44">
            <v>219.00834076230595</v>
          </cell>
          <cell r="DU44">
            <v>249.90741145948388</v>
          </cell>
          <cell r="DV44">
            <v>283.24617630324747</v>
          </cell>
          <cell r="DW44">
            <v>272.42939299364053</v>
          </cell>
          <cell r="DX44">
            <v>318.1076999298391</v>
          </cell>
          <cell r="DY44">
            <v>248.70471043484949</v>
          </cell>
          <cell r="DZ44">
            <v>260.51338936366926</v>
          </cell>
          <cell r="EA44">
            <v>247.39894734832029</v>
          </cell>
          <cell r="EB44">
            <v>200.04937711649737</v>
          </cell>
          <cell r="EC44">
            <v>250.05667157811149</v>
          </cell>
          <cell r="ED44">
            <v>318.3089702959453</v>
          </cell>
          <cell r="EE44">
            <v>286.1184817919347</v>
          </cell>
          <cell r="EF44">
            <v>277.16168723533627</v>
          </cell>
          <cell r="EG44">
            <v>309.15551882574897</v>
          </cell>
          <cell r="EH44">
            <v>317.63415047646754</v>
          </cell>
          <cell r="EI44">
            <v>298.22780480161305</v>
          </cell>
          <cell r="EJ44">
            <v>331.71072132233871</v>
          </cell>
          <cell r="EK44">
            <v>298.47955986751231</v>
          </cell>
          <cell r="EL44">
            <v>224.88809292642918</v>
          </cell>
          <cell r="EM44">
            <v>220.22202190564448</v>
          </cell>
          <cell r="EN44">
            <v>477.81339634982936</v>
          </cell>
          <cell r="EO44">
            <v>548.19928129753373</v>
          </cell>
          <cell r="EP44">
            <v>466.268596683775</v>
          </cell>
          <cell r="EQ44">
            <v>447.77087793878889</v>
          </cell>
          <cell r="ER44">
            <v>701.14944743005162</v>
          </cell>
          <cell r="ES44">
            <v>736.2273952050341</v>
          </cell>
          <cell r="ET44">
            <v>820.10196928821892</v>
          </cell>
          <cell r="EU44">
            <v>858.51691672309801</v>
          </cell>
          <cell r="FA44">
            <v>2150.1101383667165</v>
          </cell>
          <cell r="FB44">
            <v>2303.8951116810449</v>
          </cell>
          <cell r="FC44">
            <v>2764.4099210252489</v>
          </cell>
          <cell r="FD44">
            <v>2561.997584634953</v>
          </cell>
          <cell r="FE44">
            <v>1688.4959224528891</v>
          </cell>
          <cell r="FF44">
            <v>1633.9210668655155</v>
          </cell>
          <cell r="FG44">
            <v>1005.9700068230781</v>
          </cell>
          <cell r="FH44">
            <v>1853.6860264423487</v>
          </cell>
          <cell r="FI44">
            <v>2356.109802665429</v>
          </cell>
          <cell r="FJ44">
            <v>2770.6753419603065</v>
          </cell>
          <cell r="FK44">
            <v>3332.0130581435792</v>
          </cell>
        </row>
        <row r="45">
          <cell r="C45">
            <v>1714.1996946435802</v>
          </cell>
          <cell r="D45">
            <v>1096.9265468598512</v>
          </cell>
          <cell r="E45">
            <v>617.27314778372897</v>
          </cell>
          <cell r="F45">
            <v>0.56272970104587583</v>
          </cell>
          <cell r="H45">
            <v>836.45391375738461</v>
          </cell>
          <cell r="I45">
            <v>260.4726331024666</v>
          </cell>
          <cell r="J45">
            <v>0.31140105727094164</v>
          </cell>
          <cell r="L45">
            <v>54.1545236624154</v>
          </cell>
          <cell r="M45">
            <v>47.397219836930617</v>
          </cell>
          <cell r="N45">
            <v>51.402843695398929</v>
          </cell>
          <cell r="O45">
            <v>53.78772330550818</v>
          </cell>
          <cell r="P45">
            <v>54.837230209379385</v>
          </cell>
          <cell r="Q45">
            <v>56.780052739441373</v>
          </cell>
          <cell r="R45">
            <v>61.687524730433218</v>
          </cell>
          <cell r="S45">
            <v>61.361986605672612</v>
          </cell>
          <cell r="T45">
            <v>58.726180156759007</v>
          </cell>
          <cell r="U45">
            <v>62.842001626956566</v>
          </cell>
          <cell r="V45">
            <v>56.143504356445362</v>
          </cell>
          <cell r="W45">
            <v>59.105880733447542</v>
          </cell>
          <cell r="X45">
            <v>54.31979386385342</v>
          </cell>
          <cell r="Y45">
            <v>51.281284766711607</v>
          </cell>
          <cell r="Z45">
            <v>58.022133734868596</v>
          </cell>
          <cell r="AA45">
            <v>57.631936498022121</v>
          </cell>
          <cell r="AB45">
            <v>62.093940768303888</v>
          </cell>
          <cell r="AC45">
            <v>71.059708587078788</v>
          </cell>
          <cell r="AD45">
            <v>75.739224318605693</v>
          </cell>
          <cell r="AE45">
            <v>76.541519491641736</v>
          </cell>
          <cell r="AF45">
            <v>68.899499439360298</v>
          </cell>
          <cell r="AG45">
            <v>72.151993125962193</v>
          </cell>
          <cell r="AH45">
            <v>61.076296756361842</v>
          </cell>
          <cell r="AI45">
            <v>62.538037393493923</v>
          </cell>
          <cell r="AJ45">
            <v>55.725291673540099</v>
          </cell>
          <cell r="AK45">
            <v>51.176808661342292</v>
          </cell>
          <cell r="AL45">
            <v>67.263163633864892</v>
          </cell>
          <cell r="AM45">
            <v>68.629442142347841</v>
          </cell>
          <cell r="AN45">
            <v>71.421272724672264</v>
          </cell>
          <cell r="AO45">
            <v>73.839516495750274</v>
          </cell>
          <cell r="AP45">
            <v>76.197383011627778</v>
          </cell>
          <cell r="AQ45">
            <v>76.207512398984434</v>
          </cell>
          <cell r="AR45">
            <v>73.539646610131754</v>
          </cell>
          <cell r="AS45">
            <v>74.902252169382407</v>
          </cell>
          <cell r="AT45">
            <v>69.614328515211412</v>
          </cell>
          <cell r="AU45">
            <v>67.799785766269807</v>
          </cell>
          <cell r="AV45">
            <v>66.846328788589304</v>
          </cell>
          <cell r="AW45">
            <v>64.592448380534336</v>
          </cell>
          <cell r="AX45">
            <v>69.089234374185168</v>
          </cell>
          <cell r="AY45">
            <v>69.727785108814302</v>
          </cell>
          <cell r="AZ45">
            <v>78.913014244704584</v>
          </cell>
          <cell r="BA45">
            <v>77.591429560182675</v>
          </cell>
          <cell r="BB45">
            <v>83.661765806955103</v>
          </cell>
          <cell r="BC45">
            <v>92.655060535624372</v>
          </cell>
          <cell r="BD45">
            <v>86.545431504511185</v>
          </cell>
          <cell r="BE45">
            <v>91.252609662147265</v>
          </cell>
          <cell r="BF45">
            <v>78.853103986369774</v>
          </cell>
          <cell r="BG45">
            <v>78.627410918204987</v>
          </cell>
          <cell r="BH45">
            <v>57.289116465554642</v>
          </cell>
          <cell r="BI45">
            <v>52.79093972034579</v>
          </cell>
          <cell r="BJ45">
            <v>58.422627785619859</v>
          </cell>
          <cell r="BK45">
            <v>59.1200157537302</v>
          </cell>
          <cell r="BL45">
            <v>62.49</v>
          </cell>
          <cell r="BM45">
            <v>61.94</v>
          </cell>
          <cell r="BN45">
            <v>64.814706671391107</v>
          </cell>
          <cell r="BO45">
            <v>67.562743586331194</v>
          </cell>
          <cell r="BP45">
            <v>64.759851816565771</v>
          </cell>
          <cell r="BQ45">
            <v>66.996578344627764</v>
          </cell>
          <cell r="BR45">
            <v>62.972771963338076</v>
          </cell>
          <cell r="BS45">
            <v>61.319640584155508</v>
          </cell>
          <cell r="BT45">
            <v>57.072836850077159</v>
          </cell>
          <cell r="BU45">
            <v>51.955819413355542</v>
          </cell>
          <cell r="BV45">
            <v>59.977098263527395</v>
          </cell>
          <cell r="BW45">
            <v>60.457634314611667</v>
          </cell>
          <cell r="BX45">
            <v>62.064043606939755</v>
          </cell>
          <cell r="BY45">
            <v>63.685760069676775</v>
          </cell>
          <cell r="BZ45">
            <v>68.055937876646396</v>
          </cell>
          <cell r="CA45">
            <v>77.408352697647118</v>
          </cell>
          <cell r="CB45">
            <v>74.594990285457257</v>
          </cell>
          <cell r="CC45">
            <v>66.307497367335287</v>
          </cell>
          <cell r="CD45">
            <v>60.636255628888449</v>
          </cell>
          <cell r="CE45">
            <v>60.024385792906848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49.767088829194257</v>
          </cell>
          <cell r="CL45">
            <v>47.267730710213598</v>
          </cell>
          <cell r="CM45">
            <v>54.903226010961937</v>
          </cell>
          <cell r="CN45">
            <v>57.159085879654569</v>
          </cell>
          <cell r="CO45">
            <v>64.755228633644307</v>
          </cell>
          <cell r="CP45">
            <v>33.420876</v>
          </cell>
          <cell r="CQ45">
            <v>22.13836944758814</v>
          </cell>
          <cell r="CR45">
            <v>14.847412101732429</v>
          </cell>
          <cell r="CS45">
            <v>36.160311919341503</v>
          </cell>
          <cell r="CT45">
            <v>58.896382129675921</v>
          </cell>
          <cell r="CU45">
            <v>56.294749120487779</v>
          </cell>
          <cell r="CV45">
            <v>50.947393020182197</v>
          </cell>
          <cell r="CW45">
            <v>43.241891917805027</v>
          </cell>
          <cell r="CX45">
            <v>54.617480252785157</v>
          </cell>
          <cell r="CY45">
            <v>120.15070480226753</v>
          </cell>
          <cell r="CZ45">
            <v>179.05784767264049</v>
          </cell>
          <cell r="DA45">
            <v>122.30655654647973</v>
          </cell>
          <cell r="DB45">
            <v>65.84539646060378</v>
          </cell>
          <cell r="DC45">
            <v>62.649101624461061</v>
          </cell>
          <cell r="DD45">
            <v>50.17</v>
          </cell>
          <cell r="DE45">
            <v>59.075637206367496</v>
          </cell>
          <cell r="DF45">
            <v>92.375513408523361</v>
          </cell>
          <cell r="DG45">
            <v>88.879556016605022</v>
          </cell>
          <cell r="DH45">
            <v>88.822949648845707</v>
          </cell>
          <cell r="DI45">
            <v>101.04613482978478</v>
          </cell>
          <cell r="DJ45">
            <v>118.47780731327839</v>
          </cell>
          <cell r="DK45">
            <v>111.82062741672885</v>
          </cell>
          <cell r="DL45">
            <v>101.26963462587032</v>
          </cell>
          <cell r="DM45">
            <v>109.49312974246328</v>
          </cell>
          <cell r="DN45">
            <v>101.98735115080132</v>
          </cell>
          <cell r="DO45">
            <v>79.145151277228379</v>
          </cell>
          <cell r="DP45">
            <v>86.240377470689566</v>
          </cell>
          <cell r="DQ45">
            <v>68.80044951720582</v>
          </cell>
          <cell r="DR45">
            <v>95.783068550640081</v>
          </cell>
          <cell r="DS45">
            <v>83.153032429662744</v>
          </cell>
          <cell r="DT45">
            <v>108.34788455233257</v>
          </cell>
          <cell r="DU45">
            <v>122.49967554247816</v>
          </cell>
          <cell r="DV45">
            <v>138.30861050199411</v>
          </cell>
          <cell r="DW45">
            <v>133.32081519238147</v>
          </cell>
          <cell r="DX45">
            <v>155.3657038931027</v>
          </cell>
          <cell r="DY45">
            <v>122.12222786330182</v>
          </cell>
          <cell r="DZ45">
            <v>127.76102803051371</v>
          </cell>
          <cell r="EA45">
            <v>121.25635946919361</v>
          </cell>
          <cell r="EB45">
            <v>99.041038087196029</v>
          </cell>
          <cell r="EC45">
            <v>122.33396414924042</v>
          </cell>
          <cell r="ED45">
            <v>154.17265533801316</v>
          </cell>
          <cell r="EE45">
            <v>139.83854305590327</v>
          </cell>
          <cell r="EF45">
            <v>136.29208648441326</v>
          </cell>
          <cell r="EG45">
            <v>151.22160152796917</v>
          </cell>
          <cell r="EH45">
            <v>148.63665821711595</v>
          </cell>
          <cell r="EI45">
            <v>145.38999999999999</v>
          </cell>
          <cell r="EJ45">
            <v>161.51506768043279</v>
          </cell>
          <cell r="EK45">
            <v>145.43098655735949</v>
          </cell>
          <cell r="EL45">
            <v>111.162898387441</v>
          </cell>
          <cell r="EM45">
            <v>109.84254338616431</v>
          </cell>
          <cell r="EN45">
            <v>0</v>
          </cell>
          <cell r="EO45">
            <v>220.76958463330993</v>
          </cell>
          <cell r="EP45">
            <v>188.36458880937548</v>
          </cell>
          <cell r="EQ45">
            <v>178.75772830872057</v>
          </cell>
          <cell r="ER45">
            <v>265.21359753140717</v>
          </cell>
          <cell r="ES45">
            <v>278.58140662198389</v>
          </cell>
          <cell r="ET45">
            <v>312.18893806609503</v>
          </cell>
          <cell r="EU45">
            <v>270.32385067268791</v>
          </cell>
          <cell r="FA45">
            <v>678.22667165878806</v>
          </cell>
          <cell r="FB45">
            <v>771.35536874426418</v>
          </cell>
          <cell r="FC45">
            <v>826.31640380312535</v>
          </cell>
          <cell r="FD45">
            <v>938.35562287082303</v>
          </cell>
          <cell r="FE45">
            <v>740.47899269165998</v>
          </cell>
          <cell r="FF45">
            <v>762.24061216706957</v>
          </cell>
          <cell r="FG45">
            <v>329.41160551125688</v>
          </cell>
          <cell r="FH45">
            <v>865.01522756846248</v>
          </cell>
          <cell r="FI45">
            <v>1102.5634926364969</v>
          </cell>
          <cell r="FJ45">
            <v>1362.9592330134963</v>
          </cell>
          <cell r="FK45">
            <v>1624.8780428712489</v>
          </cell>
        </row>
        <row r="46">
          <cell r="C46">
            <v>1910.5050353834195</v>
          </cell>
          <cell r="D46">
            <v>1110.5485034946298</v>
          </cell>
          <cell r="E46">
            <v>799.95653188878964</v>
          </cell>
          <cell r="F46">
            <v>0.72032561330866529</v>
          </cell>
          <cell r="H46">
            <v>843.24964742840848</v>
          </cell>
          <cell r="I46">
            <v>267.29885606622133</v>
          </cell>
          <cell r="J46">
            <v>0.31698662060681726</v>
          </cell>
          <cell r="L46">
            <v>53.814897988641761</v>
          </cell>
          <cell r="M46">
            <v>47.765355636448035</v>
          </cell>
          <cell r="N46">
            <v>51.407678303834544</v>
          </cell>
          <cell r="O46">
            <v>52.62091886754655</v>
          </cell>
          <cell r="P46">
            <v>54.228108424417599</v>
          </cell>
          <cell r="Q46">
            <v>55.908509707404519</v>
          </cell>
          <cell r="R46">
            <v>58.716405637611182</v>
          </cell>
          <cell r="S46">
            <v>58.693930086607047</v>
          </cell>
          <cell r="T46">
            <v>57.181658513914499</v>
          </cell>
          <cell r="U46">
            <v>60.092741395023182</v>
          </cell>
          <cell r="V46">
            <v>54.961818639436096</v>
          </cell>
          <cell r="W46">
            <v>57.992434529847941</v>
          </cell>
          <cell r="X46">
            <v>54.907028194459578</v>
          </cell>
          <cell r="Y46">
            <v>51.667690504021515</v>
          </cell>
          <cell r="Z46">
            <v>58.457350279120369</v>
          </cell>
          <cell r="AA46">
            <v>58.554891989710647</v>
          </cell>
          <cell r="AB46">
            <v>62.605837469450336</v>
          </cell>
          <cell r="AC46">
            <v>58.17881480170432</v>
          </cell>
          <cell r="AD46">
            <v>61.979441013983227</v>
          </cell>
          <cell r="AE46">
            <v>63.15510024841786</v>
          </cell>
          <cell r="AF46">
            <v>60.330876871600729</v>
          </cell>
          <cell r="AG46">
            <v>62.115097230661682</v>
          </cell>
          <cell r="AH46">
            <v>57.132147555502755</v>
          </cell>
          <cell r="AI46">
            <v>51.894960843130242</v>
          </cell>
          <cell r="AJ46">
            <v>57.499411851614738</v>
          </cell>
          <cell r="AK46">
            <v>53.874783885369304</v>
          </cell>
          <cell r="AL46">
            <v>59.784086351355811</v>
          </cell>
          <cell r="AM46">
            <v>58.390194757831537</v>
          </cell>
          <cell r="AN46">
            <v>60.983111867482975</v>
          </cell>
          <cell r="AO46">
            <v>61.731950437083825</v>
          </cell>
          <cell r="AP46">
            <v>62.635739245221515</v>
          </cell>
          <cell r="AQ46">
            <v>62.983040188991595</v>
          </cell>
          <cell r="AR46">
            <v>62.766661310449699</v>
          </cell>
          <cell r="AS46">
            <v>64.515359541030634</v>
          </cell>
          <cell r="AT46">
            <v>60.821359439531278</v>
          </cell>
          <cell r="AU46">
            <v>59.502362582464627</v>
          </cell>
          <cell r="AV46">
            <v>54.855021711489982</v>
          </cell>
          <cell r="AW46">
            <v>53.657943508402575</v>
          </cell>
          <cell r="AX46">
            <v>56.367720887254336</v>
          </cell>
          <cell r="AY46">
            <v>56.261820884425944</v>
          </cell>
          <cell r="AZ46">
            <v>62.814103893052661</v>
          </cell>
          <cell r="BA46">
            <v>61.669632437995482</v>
          </cell>
          <cell r="BB46">
            <v>63.453234405824801</v>
          </cell>
          <cell r="BC46">
            <v>89.90704032133894</v>
          </cell>
          <cell r="BD46">
            <v>69.483170291122093</v>
          </cell>
          <cell r="BE46">
            <v>78.029541067345022</v>
          </cell>
          <cell r="BF46">
            <v>58.682172528714794</v>
          </cell>
          <cell r="BG46">
            <v>57.575512399630227</v>
          </cell>
          <cell r="BH46">
            <v>72.096796446163509</v>
          </cell>
          <cell r="BI46">
            <v>67.322971675521273</v>
          </cell>
          <cell r="BJ46">
            <v>76.031913318853867</v>
          </cell>
          <cell r="BK46">
            <v>76.040242215822758</v>
          </cell>
          <cell r="BL46">
            <v>80.760000000000005</v>
          </cell>
          <cell r="BM46">
            <v>79.040000000000006</v>
          </cell>
          <cell r="BN46">
            <v>82.460975326886242</v>
          </cell>
          <cell r="BO46">
            <v>84.280683893994549</v>
          </cell>
          <cell r="BP46">
            <v>83.555403817188036</v>
          </cell>
          <cell r="BQ46">
            <v>85.378168592351386</v>
          </cell>
          <cell r="BR46">
            <v>78.560901772661893</v>
          </cell>
          <cell r="BS46">
            <v>78.310795083785408</v>
          </cell>
          <cell r="BT46">
            <v>70.288844153291663</v>
          </cell>
          <cell r="BU46">
            <v>64.490277089228712</v>
          </cell>
          <cell r="BV46">
            <v>73.82081265322698</v>
          </cell>
          <cell r="BW46">
            <v>73.193655321796214</v>
          </cell>
          <cell r="BX46">
            <v>76.428832376797857</v>
          </cell>
          <cell r="BY46">
            <v>77.377103274660698</v>
          </cell>
          <cell r="BZ46">
            <v>79.565179163641176</v>
          </cell>
          <cell r="CA46">
            <v>67.869070785211846</v>
          </cell>
          <cell r="CB46">
            <v>63.166340952447136</v>
          </cell>
          <cell r="CC46">
            <v>80.241647496464225</v>
          </cell>
          <cell r="CD46">
            <v>72.74157972045974</v>
          </cell>
          <cell r="CE46">
            <v>72.497111711219475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51.830859619236399</v>
          </cell>
          <cell r="CL46">
            <v>49.317647333976645</v>
          </cell>
          <cell r="CM46">
            <v>56.398580623761298</v>
          </cell>
          <cell r="CN46">
            <v>58.765740874423599</v>
          </cell>
          <cell r="CO46">
            <v>66.526680668560701</v>
          </cell>
          <cell r="CP46">
            <v>34.753881930967403</v>
          </cell>
          <cell r="CQ46">
            <v>22.006989227929015</v>
          </cell>
          <cell r="CR46">
            <v>14.4925249816388</v>
          </cell>
          <cell r="CS46">
            <v>36.495164943058498</v>
          </cell>
          <cell r="CT46">
            <v>59.650883307700902</v>
          </cell>
          <cell r="CU46">
            <v>57.4215269004467</v>
          </cell>
          <cell r="CV46">
            <v>51.208052512951369</v>
          </cell>
          <cell r="CW46">
            <v>44.112641770641147</v>
          </cell>
          <cell r="CX46">
            <v>56.064101066943842</v>
          </cell>
          <cell r="CY46">
            <v>121.59980086089206</v>
          </cell>
          <cell r="CZ46">
            <v>182.30214952935526</v>
          </cell>
          <cell r="DA46">
            <v>123.92660821022207</v>
          </cell>
          <cell r="DB46">
            <v>65.682557565435857</v>
          </cell>
          <cell r="DC46">
            <v>62.392967882834782</v>
          </cell>
          <cell r="DD46">
            <v>50.39</v>
          </cell>
          <cell r="DE46">
            <v>59.315991246224321</v>
          </cell>
          <cell r="DF46">
            <v>92.942529290652928</v>
          </cell>
          <cell r="DG46">
            <v>89.228679953026315</v>
          </cell>
          <cell r="DH46">
            <v>89.127166418020806</v>
          </cell>
          <cell r="DI46">
            <v>101.65539496063323</v>
          </cell>
          <cell r="DJ46">
            <v>119.62349033536503</v>
          </cell>
          <cell r="DK46">
            <v>112.70547937496409</v>
          </cell>
          <cell r="DL46">
            <v>102.10198497524404</v>
          </cell>
          <cell r="DM46">
            <v>110.43827796937002</v>
          </cell>
          <cell r="DN46">
            <v>103.02507982075629</v>
          </cell>
          <cell r="DO46">
            <v>79.168023082029606</v>
          </cell>
          <cell r="DP46">
            <v>86.576309938304561</v>
          </cell>
          <cell r="DQ46">
            <v>68.80044951720582</v>
          </cell>
          <cell r="DR46">
            <v>96.485799706751735</v>
          </cell>
          <cell r="DS46">
            <v>83.36027545559952</v>
          </cell>
          <cell r="DT46">
            <v>109.19913088477055</v>
          </cell>
          <cell r="DU46">
            <v>123.7957603929802</v>
          </cell>
          <cell r="DV46">
            <v>140.12960582610873</v>
          </cell>
          <cell r="DW46">
            <v>134.90231570668746</v>
          </cell>
          <cell r="DX46">
            <v>156.92414114593785</v>
          </cell>
          <cell r="DY46">
            <v>123.55472562058154</v>
          </cell>
          <cell r="DZ46">
            <v>129.56294895958544</v>
          </cell>
          <cell r="EA46">
            <v>122.57210051126437</v>
          </cell>
          <cell r="EB46">
            <v>99.618899600286426</v>
          </cell>
          <cell r="EC46">
            <v>124.05987854701759</v>
          </cell>
          <cell r="ED46">
            <v>156.54275605987567</v>
          </cell>
          <cell r="EE46">
            <v>141.73884752941504</v>
          </cell>
          <cell r="EF46">
            <v>137.36867882064331</v>
          </cell>
          <cell r="EG46">
            <v>153.03093384404016</v>
          </cell>
          <cell r="EH46">
            <v>150.22850909335156</v>
          </cell>
          <cell r="EI46">
            <v>147.96</v>
          </cell>
          <cell r="EJ46">
            <v>163.81489126955321</v>
          </cell>
          <cell r="EK46">
            <v>148.08668452464786</v>
          </cell>
          <cell r="EL46">
            <v>111.907538183285</v>
          </cell>
          <cell r="EM46">
            <v>110.10790209448017</v>
          </cell>
          <cell r="EN46">
            <v>195.22595210182939</v>
          </cell>
          <cell r="EO46">
            <v>221.14851521220041</v>
          </cell>
          <cell r="EP46">
            <v>188.54318163513739</v>
          </cell>
          <cell r="EQ46">
            <v>178.76619108190204</v>
          </cell>
          <cell r="ER46">
            <v>265.1718794797797</v>
          </cell>
          <cell r="ES46">
            <v>278.11284032076907</v>
          </cell>
          <cell r="ET46">
            <v>313.2126248791136</v>
          </cell>
          <cell r="EU46">
            <v>270.32385067268791</v>
          </cell>
          <cell r="FA46">
            <v>663.38445773073295</v>
          </cell>
          <cell r="FB46">
            <v>700.97923700176329</v>
          </cell>
          <cell r="FC46">
            <v>725.48806145842741</v>
          </cell>
          <cell r="FD46">
            <v>762.75691433659676</v>
          </cell>
          <cell r="FE46">
            <v>943.83885214322891</v>
          </cell>
          <cell r="FF46">
            <v>871.68045469844583</v>
          </cell>
          <cell r="FG46">
            <v>339.60038027885503</v>
          </cell>
          <cell r="FH46">
            <v>875.34897953212135</v>
          </cell>
          <cell r="FI46">
            <v>1109.7220974262864</v>
          </cell>
          <cell r="FJ46">
            <v>1375.8635636657775</v>
          </cell>
          <cell r="FK46">
            <v>1644.465519566596</v>
          </cell>
        </row>
        <row r="47">
          <cell r="C47">
            <v>1235.8825120641354</v>
          </cell>
          <cell r="D47">
            <v>0</v>
          </cell>
          <cell r="E47">
            <v>1235.8825120641354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22.130317801768761</v>
          </cell>
          <cell r="M47">
            <v>19.473751142215125</v>
          </cell>
          <cell r="N47">
            <v>21.601784049798695</v>
          </cell>
          <cell r="O47">
            <v>21.996826542380983</v>
          </cell>
          <cell r="P47">
            <v>22.778326616448233</v>
          </cell>
          <cell r="Q47">
            <v>24.225651954774833</v>
          </cell>
          <cell r="R47">
            <v>25.046008468761773</v>
          </cell>
          <cell r="S47">
            <v>25.234965453789357</v>
          </cell>
          <cell r="T47">
            <v>24.038844357507738</v>
          </cell>
          <cell r="U47">
            <v>25.36804676437125</v>
          </cell>
          <cell r="V47">
            <v>23.226864630901602</v>
          </cell>
          <cell r="W47">
            <v>25.590511537853246</v>
          </cell>
          <cell r="X47">
            <v>21.059808909948483</v>
          </cell>
          <cell r="Y47">
            <v>19.207827755117613</v>
          </cell>
          <cell r="Z47">
            <v>22.626909781286315</v>
          </cell>
          <cell r="AA47">
            <v>22.773002604650564</v>
          </cell>
          <cell r="AB47">
            <v>24.551467416165874</v>
          </cell>
          <cell r="AC47">
            <v>23.136295222378902</v>
          </cell>
          <cell r="AD47">
            <v>24.350909151343366</v>
          </cell>
          <cell r="AE47">
            <v>25.531463082381716</v>
          </cell>
          <cell r="AF47">
            <v>53.578951955987201</v>
          </cell>
          <cell r="AG47">
            <v>52.771189242597131</v>
          </cell>
          <cell r="AH47">
            <v>49.715858221021278</v>
          </cell>
          <cell r="AI47">
            <v>48.828362662472564</v>
          </cell>
          <cell r="AJ47">
            <v>55.375104700413729</v>
          </cell>
          <cell r="AK47">
            <v>48.830303308213836</v>
          </cell>
          <cell r="AL47">
            <v>56.121396983041642</v>
          </cell>
          <cell r="AM47">
            <v>51.274980423927502</v>
          </cell>
          <cell r="AN47">
            <v>44.892819458367484</v>
          </cell>
          <cell r="AO47">
            <v>41.571688115496634</v>
          </cell>
          <cell r="AP47">
            <v>43.041491313755984</v>
          </cell>
          <cell r="AQ47">
            <v>43.386261518421165</v>
          </cell>
          <cell r="AR47">
            <v>43.352105540919567</v>
          </cell>
          <cell r="AS47">
            <v>40.79325262224755</v>
          </cell>
          <cell r="AT47">
            <v>41.151860748795272</v>
          </cell>
          <cell r="AU47">
            <v>41.878650526631858</v>
          </cell>
          <cell r="AV47">
            <v>41.661413472264961</v>
          </cell>
          <cell r="AW47">
            <v>36.271280268453793</v>
          </cell>
          <cell r="AX47">
            <v>39.490243464370032</v>
          </cell>
          <cell r="AY47">
            <v>41.430910930882114</v>
          </cell>
          <cell r="AZ47">
            <v>46.837904876289286</v>
          </cell>
          <cell r="BA47">
            <v>44.376959080609069</v>
          </cell>
          <cell r="BB47">
            <v>46.447511343414568</v>
          </cell>
          <cell r="BC47">
            <v>50.700568028594596</v>
          </cell>
          <cell r="BD47">
            <v>46.864729181841618</v>
          </cell>
          <cell r="BE47">
            <v>47.483930912701439</v>
          </cell>
          <cell r="BF47">
            <v>45.505754861112663</v>
          </cell>
          <cell r="BG47">
            <v>45.770290918139025</v>
          </cell>
          <cell r="BH47">
            <v>4.1780776179999997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87.287444247999971</v>
          </cell>
          <cell r="EO47">
            <v>106.28118145202338</v>
          </cell>
          <cell r="EP47">
            <v>89.200187414067273</v>
          </cell>
          <cell r="EQ47">
            <v>90.246958548166305</v>
          </cell>
          <cell r="ER47">
            <v>170.76397041886483</v>
          </cell>
          <cell r="ES47">
            <v>179.5331482622812</v>
          </cell>
          <cell r="ET47">
            <v>194.70040634301031</v>
          </cell>
          <cell r="EU47">
            <v>317.86921537772218</v>
          </cell>
          <cell r="FA47">
            <v>280.71189932057166</v>
          </cell>
          <cell r="FB47">
            <v>388.13204600535096</v>
          </cell>
          <cell r="FC47">
            <v>551.6699152602323</v>
          </cell>
          <cell r="FD47">
            <v>532.84149733867321</v>
          </cell>
          <cell r="FE47">
            <v>4.1780776179999997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</row>
        <row r="48">
          <cell r="C48">
            <v>195.46063882519491</v>
          </cell>
          <cell r="D48">
            <v>49.237611767173682</v>
          </cell>
          <cell r="E48">
            <v>146.22302705802122</v>
          </cell>
          <cell r="F48">
            <v>2.9697424755176067</v>
          </cell>
          <cell r="H48">
            <v>16.247033697835676</v>
          </cell>
          <cell r="I48">
            <v>32.990578069338007</v>
          </cell>
          <cell r="J48">
            <v>2.0305600814832307</v>
          </cell>
          <cell r="L48">
            <v>34.720764295409232</v>
          </cell>
          <cell r="M48">
            <v>21.2063407231932</v>
          </cell>
          <cell r="N48">
            <v>15.529656167197571</v>
          </cell>
          <cell r="O48">
            <v>40.046264758927059</v>
          </cell>
          <cell r="P48">
            <v>65.501955715518164</v>
          </cell>
          <cell r="Q48">
            <v>44.15499414025259</v>
          </cell>
          <cell r="R48">
            <v>68.549815912547714</v>
          </cell>
          <cell r="S48">
            <v>30.868426643840099</v>
          </cell>
          <cell r="T48">
            <v>44.210726623227565</v>
          </cell>
          <cell r="U48">
            <v>53.83829112710643</v>
          </cell>
          <cell r="V48">
            <v>33.359029233789769</v>
          </cell>
          <cell r="W48">
            <v>75.800844315613929</v>
          </cell>
          <cell r="X48">
            <v>37.6901312348893</v>
          </cell>
          <cell r="Y48">
            <v>0</v>
          </cell>
          <cell r="Z48">
            <v>21.12803289329943</v>
          </cell>
          <cell r="AA48">
            <v>45.459377469376932</v>
          </cell>
          <cell r="AB48">
            <v>42.809218571819933</v>
          </cell>
          <cell r="AC48">
            <v>84.093017617857868</v>
          </cell>
          <cell r="AD48">
            <v>101.1307688178477</v>
          </cell>
          <cell r="AE48">
            <v>87.951927334498578</v>
          </cell>
          <cell r="AF48">
            <v>20.819854653332055</v>
          </cell>
          <cell r="AG48">
            <v>0</v>
          </cell>
          <cell r="AH48">
            <v>2.3461313367445502</v>
          </cell>
          <cell r="AI48">
            <v>0</v>
          </cell>
          <cell r="AJ48">
            <v>0</v>
          </cell>
          <cell r="AK48">
            <v>0</v>
          </cell>
          <cell r="AL48">
            <v>34.442997316857905</v>
          </cell>
          <cell r="AM48">
            <v>0</v>
          </cell>
          <cell r="AN48">
            <v>45.3376404578676</v>
          </cell>
          <cell r="AO48">
            <v>82.746904017729278</v>
          </cell>
          <cell r="AP48">
            <v>98.440168360874921</v>
          </cell>
          <cell r="AQ48">
            <v>106.60934934514344</v>
          </cell>
          <cell r="AR48">
            <v>70.779241598309042</v>
          </cell>
          <cell r="AS48">
            <v>106.39835131413946</v>
          </cell>
          <cell r="AT48">
            <v>65.821432234992173</v>
          </cell>
          <cell r="AU48">
            <v>50.359455857550387</v>
          </cell>
          <cell r="AV48">
            <v>44.138545422019391</v>
          </cell>
          <cell r="AW48">
            <v>1.3828285120868982</v>
          </cell>
          <cell r="AX48">
            <v>0</v>
          </cell>
          <cell r="AY48">
            <v>5.1538916401077808</v>
          </cell>
          <cell r="AZ48">
            <v>59.476812497292372</v>
          </cell>
          <cell r="BA48">
            <v>97.699217193282152</v>
          </cell>
          <cell r="BB48">
            <v>54.584564567878424</v>
          </cell>
          <cell r="BC48">
            <v>13.145074983832359</v>
          </cell>
          <cell r="BD48">
            <v>10.158520573022514</v>
          </cell>
          <cell r="BE48">
            <v>17.969494934842647</v>
          </cell>
          <cell r="BF48">
            <v>8.8654097612920708</v>
          </cell>
          <cell r="BG48">
            <v>15.469190003203362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49.888070906000003</v>
          </cell>
          <cell r="CG48">
            <v>116.4074355930001</v>
          </cell>
          <cell r="CH48">
            <v>20.297712057000002</v>
          </cell>
          <cell r="CI48">
            <v>27.542987824999997</v>
          </cell>
          <cell r="CJ48">
            <v>80.30932277200003</v>
          </cell>
          <cell r="CK48">
            <v>6.9923970725694398</v>
          </cell>
          <cell r="CL48">
            <v>6.7326754108096099</v>
          </cell>
          <cell r="CM48">
            <v>7.5393479182766381</v>
          </cell>
          <cell r="CN48">
            <v>7.2685835669217704</v>
          </cell>
          <cell r="CO48">
            <v>8.7060959467952106</v>
          </cell>
          <cell r="CP48">
            <v>3.2906358351104901</v>
          </cell>
          <cell r="CQ48">
            <v>1.9827561294828355</v>
          </cell>
          <cell r="CR48">
            <v>1.15156695562872</v>
          </cell>
          <cell r="CS48">
            <v>2.9883390975999502</v>
          </cell>
          <cell r="CT48">
            <v>6.2080810066230097</v>
          </cell>
          <cell r="CU48">
            <v>6.4316975420654598</v>
          </cell>
          <cell r="CV48">
            <v>4.2575450928666099</v>
          </cell>
          <cell r="CW48">
            <v>4.1119144925539199</v>
          </cell>
          <cell r="CX48">
            <v>5.2390696852711889</v>
          </cell>
          <cell r="CY48">
            <v>46.388235254067986</v>
          </cell>
          <cell r="CZ48">
            <v>0</v>
          </cell>
          <cell r="DA48">
            <v>0</v>
          </cell>
          <cell r="DB48">
            <v>11.1035603325727</v>
          </cell>
          <cell r="DC48">
            <v>25.441809882515429</v>
          </cell>
          <cell r="DD48">
            <v>52.24</v>
          </cell>
          <cell r="DE48">
            <v>61.700493889329415</v>
          </cell>
          <cell r="DF48">
            <v>17.586214910976857</v>
          </cell>
          <cell r="DG48">
            <v>1.0251840698055028</v>
          </cell>
          <cell r="DH48">
            <v>0.52451698299717908</v>
          </cell>
          <cell r="DI48">
            <v>1.4437093041944802</v>
          </cell>
          <cell r="DJ48">
            <v>2.8246404924953601</v>
          </cell>
          <cell r="DK48">
            <v>2.0148355258885302</v>
          </cell>
          <cell r="DL48">
            <v>1.37322295164454</v>
          </cell>
          <cell r="DM48">
            <v>1.2274011034653485</v>
          </cell>
          <cell r="DN48">
            <v>1.863993371848315</v>
          </cell>
          <cell r="DO48">
            <v>0</v>
          </cell>
          <cell r="DP48">
            <v>0.10414535654506088</v>
          </cell>
          <cell r="DQ48">
            <v>0</v>
          </cell>
          <cell r="DR48">
            <v>1.74795127749982</v>
          </cell>
          <cell r="DS48">
            <v>0.30741414484617102</v>
          </cell>
          <cell r="DT48">
            <v>1.46132532520282</v>
          </cell>
          <cell r="DU48">
            <v>3.6119755240255298</v>
          </cell>
          <cell r="DV48">
            <v>4.8079599751446249</v>
          </cell>
          <cell r="DW48">
            <v>4.2062620945716498</v>
          </cell>
          <cell r="DX48">
            <v>5.8178548907985688</v>
          </cell>
          <cell r="DY48">
            <v>3.0277569509661499</v>
          </cell>
          <cell r="DZ48">
            <v>3.1894123735701441</v>
          </cell>
          <cell r="EA48">
            <v>3.5704873678623139</v>
          </cell>
          <cell r="EB48">
            <v>1.3894394290149212</v>
          </cell>
          <cell r="EC48">
            <v>3.6628288818534909</v>
          </cell>
          <cell r="ED48">
            <v>7.5935588980564477</v>
          </cell>
          <cell r="EE48">
            <v>4.541091206616402</v>
          </cell>
          <cell r="EF48">
            <v>3.5009219302797319</v>
          </cell>
          <cell r="EG48">
            <v>4.9029834537396431</v>
          </cell>
          <cell r="EH48">
            <v>18.768983166000012</v>
          </cell>
          <cell r="EI48">
            <v>4.8778048016130304</v>
          </cell>
          <cell r="EJ48">
            <v>6.3807623723527191</v>
          </cell>
          <cell r="EK48">
            <v>4.9618887855049376</v>
          </cell>
          <cell r="EL48">
            <v>1.8176563557031751</v>
          </cell>
          <cell r="EM48">
            <v>0.27157642500000001</v>
          </cell>
          <cell r="EN48">
            <v>195.3</v>
          </cell>
          <cell r="EO48">
            <v>0</v>
          </cell>
          <cell r="EP48">
            <v>0.16063882519489528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FA48">
            <v>527.78710965662344</v>
          </cell>
          <cell r="FB48">
            <v>443.42845992966642</v>
          </cell>
          <cell r="FC48">
            <v>660.93554050346415</v>
          </cell>
          <cell r="FD48">
            <v>328.04355008886006</v>
          </cell>
          <cell r="FE48">
            <v>0</v>
          </cell>
          <cell r="FF48">
            <v>0</v>
          </cell>
          <cell r="FG48">
            <v>336.95802103296614</v>
          </cell>
          <cell r="FH48">
            <v>113.32181934176498</v>
          </cell>
          <cell r="FI48">
            <v>143.82421260264553</v>
          </cell>
          <cell r="FJ48">
            <v>31.85254528103285</v>
          </cell>
          <cell r="FK48">
            <v>62.669495705734519</v>
          </cell>
        </row>
        <row r="50">
          <cell r="C50">
            <v>9.1636308715749646</v>
          </cell>
          <cell r="D50">
            <v>12.359946287999872</v>
          </cell>
          <cell r="E50">
            <v>-3.1963154164249072</v>
          </cell>
          <cell r="F50">
            <v>-0.25860269470007102</v>
          </cell>
          <cell r="H50">
            <v>12.786932516881189</v>
          </cell>
          <cell r="I50">
            <v>-0.42698622888131688</v>
          </cell>
          <cell r="J50">
            <v>-3.3392389325400257E-2</v>
          </cell>
          <cell r="L50">
            <v>7.5365972281077358</v>
          </cell>
          <cell r="M50">
            <v>8.4209652966476707</v>
          </cell>
          <cell r="N50">
            <v>8.6969764121431457</v>
          </cell>
          <cell r="O50">
            <v>8.5506967920098429</v>
          </cell>
          <cell r="P50">
            <v>9.1289257216075441</v>
          </cell>
          <cell r="Q50">
            <v>10.411651744425432</v>
          </cell>
          <cell r="R50">
            <v>11.767210037765608</v>
          </cell>
          <cell r="S50">
            <v>11.5402377795338</v>
          </cell>
          <cell r="T50">
            <v>12.734685005217031</v>
          </cell>
          <cell r="U50">
            <v>12.738089708052261</v>
          </cell>
          <cell r="V50">
            <v>12.701789148283238</v>
          </cell>
          <cell r="W50">
            <v>13.20982627456247</v>
          </cell>
          <cell r="X50">
            <v>12.371311628736752</v>
          </cell>
          <cell r="Y50">
            <v>12.710813485400163</v>
          </cell>
          <cell r="Z50">
            <v>12.37764168070448</v>
          </cell>
          <cell r="AA50">
            <v>12.281254423410076</v>
          </cell>
          <cell r="AB50">
            <v>12.500350654292294</v>
          </cell>
          <cell r="AC50">
            <v>12.260494922996426</v>
          </cell>
          <cell r="AD50">
            <v>11.640801192650009</v>
          </cell>
          <cell r="AE50">
            <v>12.097710573940558</v>
          </cell>
          <cell r="AF50">
            <v>10.950449680080226</v>
          </cell>
          <cell r="AG50">
            <v>10.546802881578365</v>
          </cell>
          <cell r="AH50">
            <v>11.389688091757154</v>
          </cell>
          <cell r="AI50">
            <v>11.836555678345844</v>
          </cell>
          <cell r="AJ50">
            <v>12.076182473694681</v>
          </cell>
          <cell r="AK50">
            <v>12.569675173061981</v>
          </cell>
          <cell r="AL50">
            <v>13.498876611488864</v>
          </cell>
          <cell r="AM50">
            <v>13.419277821123247</v>
          </cell>
          <cell r="AN50">
            <v>13.59922110477571</v>
          </cell>
          <cell r="AO50">
            <v>16.913018149786943</v>
          </cell>
          <cell r="AP50">
            <v>17.303788143199679</v>
          </cell>
          <cell r="AQ50">
            <v>17.146455771085872</v>
          </cell>
          <cell r="AR50">
            <v>17.060315690182403</v>
          </cell>
          <cell r="AS50">
            <v>17.383968981272009</v>
          </cell>
          <cell r="AT50">
            <v>16.48769749189179</v>
          </cell>
          <cell r="AU50">
            <v>15.511934336959571</v>
          </cell>
          <cell r="AV50">
            <v>16.308956984625187</v>
          </cell>
          <cell r="AW50">
            <v>16.432311178746914</v>
          </cell>
          <cell r="AX50">
            <v>14.807568297820461</v>
          </cell>
          <cell r="AY50">
            <v>15.790987387227018</v>
          </cell>
          <cell r="AZ50">
            <v>16.75034133931327</v>
          </cell>
          <cell r="BA50">
            <v>18.712735260206696</v>
          </cell>
          <cell r="BB50">
            <v>14.88276193541345</v>
          </cell>
          <cell r="BC50">
            <v>12.608409158497425</v>
          </cell>
          <cell r="BD50">
            <v>13.873895590191434</v>
          </cell>
          <cell r="BE50">
            <v>13.562664477950195</v>
          </cell>
          <cell r="BF50">
            <v>12.790418519014201</v>
          </cell>
          <cell r="BG50">
            <v>13.11046265973258</v>
          </cell>
          <cell r="BH50">
            <v>15.284550209535336</v>
          </cell>
          <cell r="BI50">
            <v>16.063628155769411</v>
          </cell>
          <cell r="BJ50">
            <v>16.297802145028484</v>
          </cell>
          <cell r="BK50">
            <v>15.951884100486788</v>
          </cell>
          <cell r="BL50">
            <v>15.321402639423823</v>
          </cell>
          <cell r="BM50">
            <v>15.457076633236408</v>
          </cell>
          <cell r="BN50">
            <v>15.272260081825614</v>
          </cell>
          <cell r="BO50">
            <v>15.456548129112754</v>
          </cell>
          <cell r="BP50">
            <v>15.741409782476973</v>
          </cell>
          <cell r="BQ50">
            <v>15.875206577361025</v>
          </cell>
          <cell r="BR50">
            <v>15.646759352305912</v>
          </cell>
          <cell r="BS50">
            <v>15.409957500819562</v>
          </cell>
          <cell r="BT50">
            <v>15.791455606719436</v>
          </cell>
          <cell r="BU50">
            <v>15.373087005241398</v>
          </cell>
          <cell r="BV50">
            <v>15.603364015096888</v>
          </cell>
          <cell r="BW50">
            <v>15.394955390123123</v>
          </cell>
          <cell r="BX50">
            <v>15.558394777103318</v>
          </cell>
          <cell r="BY50">
            <v>15.683502864741392</v>
          </cell>
          <cell r="BZ50">
            <v>15.82541407911329</v>
          </cell>
          <cell r="CA50">
            <v>15.285410610340755</v>
          </cell>
          <cell r="CB50">
            <v>15.065271295265395</v>
          </cell>
          <cell r="CC50">
            <v>14.78892053082544</v>
          </cell>
          <cell r="CD50">
            <v>13.259123838468023</v>
          </cell>
          <cell r="CE50">
            <v>12.111912849751819</v>
          </cell>
          <cell r="CF50">
            <v>14.428363350217097</v>
          </cell>
          <cell r="CG50">
            <v>14.904191959118554</v>
          </cell>
          <cell r="CH50">
            <v>3.3186557932840524</v>
          </cell>
          <cell r="CI50">
            <v>11.411305813703708</v>
          </cell>
          <cell r="CJ50">
            <v>10.396113853021857</v>
          </cell>
          <cell r="CK50">
            <v>15.731097704758145</v>
          </cell>
          <cell r="CL50">
            <v>15.177179079874678</v>
          </cell>
          <cell r="CM50">
            <v>13.159622578227903</v>
          </cell>
          <cell r="CN50">
            <v>13.146455735448873</v>
          </cell>
          <cell r="CO50">
            <v>13.53646699872167</v>
          </cell>
          <cell r="CP50">
            <v>15.836683869619833</v>
          </cell>
          <cell r="CQ50">
            <v>17.129454023671283</v>
          </cell>
          <cell r="CR50">
            <v>20.505667443673559</v>
          </cell>
          <cell r="CS50">
            <v>12.379622280566592</v>
          </cell>
          <cell r="CT50">
            <v>9.3961039314491881</v>
          </cell>
          <cell r="CU50">
            <v>10.167657951891389</v>
          </cell>
          <cell r="CV50">
            <v>11.912949484449776</v>
          </cell>
          <cell r="CW50">
            <v>12.950075388321588</v>
          </cell>
          <cell r="CX50">
            <v>11.268957200514274</v>
          </cell>
          <cell r="CY50">
            <v>10.85522804396347</v>
          </cell>
          <cell r="CZ50">
            <v>9.9357888513172128</v>
          </cell>
          <cell r="DA50">
            <v>11.049252764190506</v>
          </cell>
          <cell r="DB50">
            <v>21.956623822432963</v>
          </cell>
          <cell r="DC50">
            <v>12.384263046755423</v>
          </cell>
          <cell r="DD50">
            <v>12.814136125654448</v>
          </cell>
          <cell r="DE50">
            <v>12.862309581561417</v>
          </cell>
          <cell r="DF50">
            <v>11.676145421977665</v>
          </cell>
          <cell r="DG50">
            <v>12.10494925342085</v>
          </cell>
          <cell r="DH50">
            <v>12.141449095724669</v>
          </cell>
          <cell r="DI50">
            <v>11.714708031716574</v>
          </cell>
          <cell r="DJ50">
            <v>11.521200659610782</v>
          </cell>
          <cell r="DK50">
            <v>11.903917961328418</v>
          </cell>
          <cell r="DL50">
            <v>12.238599748093758</v>
          </cell>
          <cell r="DM50">
            <v>12.350869230369501</v>
          </cell>
          <cell r="DN50">
            <v>12.281572866293347</v>
          </cell>
          <cell r="DO50">
            <v>12.414588670957393</v>
          </cell>
          <cell r="DP50">
            <v>12.511174577803319</v>
          </cell>
          <cell r="DQ50">
            <v>12.783497208124567</v>
          </cell>
          <cell r="DR50">
            <v>12.382010698529376</v>
          </cell>
          <cell r="DS50">
            <v>12.379298399368102</v>
          </cell>
          <cell r="DT50">
            <v>12.997929188179672</v>
          </cell>
          <cell r="DU50">
            <v>12.922689386769642</v>
          </cell>
          <cell r="DV50">
            <v>12.929775308558639</v>
          </cell>
          <cell r="DW50">
            <v>13.059018069053826</v>
          </cell>
          <cell r="DX50">
            <v>13.222305181072628</v>
          </cell>
          <cell r="DY50">
            <v>13.668315942049311</v>
          </cell>
          <cell r="DZ50">
            <v>13.098919991874277</v>
          </cell>
          <cell r="EA50">
            <v>12.838403262213518</v>
          </cell>
          <cell r="EB50">
            <v>13.339967591403251</v>
          </cell>
          <cell r="EC50">
            <v>12.948903580672702</v>
          </cell>
          <cell r="ED50">
            <v>12.502764901165023</v>
          </cell>
          <cell r="EE50">
            <v>12.789157233479074</v>
          </cell>
          <cell r="EF50">
            <v>12.693549409128257</v>
          </cell>
          <cell r="EG50">
            <v>12.18211220170336</v>
          </cell>
          <cell r="EH50">
            <v>11.856934188158437</v>
          </cell>
          <cell r="EI50">
            <v>11.054565740567943</v>
          </cell>
          <cell r="EJ50">
            <v>11.411305737887652</v>
          </cell>
          <cell r="EK50">
            <v>11.386426103944979</v>
          </cell>
          <cell r="EL50">
            <v>11.175213164508097</v>
          </cell>
          <cell r="EM50">
            <v>11.20720921639932</v>
          </cell>
          <cell r="EN50">
            <v>8.9561427909670428</v>
          </cell>
          <cell r="EO50">
            <v>9.8098844538309233</v>
          </cell>
          <cell r="EP50">
            <v>9.3795454749693121</v>
          </cell>
          <cell r="EQ50">
            <v>9.3476310094522397</v>
          </cell>
          <cell r="ER50">
            <v>8.9571139380339027</v>
          </cell>
          <cell r="ES50">
            <v>9.1218477056720459</v>
          </cell>
          <cell r="ET50">
            <v>9.0407765662509583</v>
          </cell>
          <cell r="EU50">
            <v>8.9750672438593497</v>
          </cell>
          <cell r="FA50">
            <v>10.798383625910605</v>
          </cell>
          <cell r="FB50">
            <v>11.884261627801619</v>
          </cell>
          <cell r="FC50">
            <v>15.593696389100636</v>
          </cell>
          <cell r="FD50">
            <v>15.033390667123857</v>
          </cell>
          <cell r="FE50">
            <v>15.640166034864905</v>
          </cell>
          <cell r="FF50">
            <v>14.986507326747697</v>
          </cell>
          <cell r="FG50">
            <v>13.865204727124381</v>
          </cell>
          <cell r="FH50">
            <v>11.948227495229588</v>
          </cell>
          <cell r="FI50">
            <v>12.132846744249724</v>
          </cell>
          <cell r="FJ50">
            <v>12.949965089582797</v>
          </cell>
          <cell r="FK50">
            <v>12.022150319324535</v>
          </cell>
        </row>
        <row r="52">
          <cell r="C52">
            <v>463.31756449726061</v>
          </cell>
          <cell r="D52">
            <v>278.92847291272858</v>
          </cell>
          <cell r="E52">
            <v>184.38909158453203</v>
          </cell>
          <cell r="F52">
            <v>0.66106227757617231</v>
          </cell>
          <cell r="H52">
            <v>216.86005808741464</v>
          </cell>
          <cell r="I52">
            <v>62.068414825313937</v>
          </cell>
          <cell r="J52">
            <v>0.28621413907532306</v>
          </cell>
          <cell r="L52">
            <v>12.421857516842698</v>
          </cell>
          <cell r="M52">
            <v>11.439263874639792</v>
          </cell>
          <cell r="N52">
            <v>12.170719444635774</v>
          </cell>
          <cell r="O52">
            <v>14.403796970277309</v>
          </cell>
          <cell r="P52">
            <v>18.015535152809704</v>
          </cell>
          <cell r="Q52">
            <v>18.852295409767276</v>
          </cell>
          <cell r="R52">
            <v>25.181800621659754</v>
          </cell>
          <cell r="S52">
            <v>20.329203105138699</v>
          </cell>
          <cell r="T52">
            <v>23.451866032874058</v>
          </cell>
          <cell r="U52">
            <v>25.748912223582714</v>
          </cell>
          <cell r="V52">
            <v>21.299784785820357</v>
          </cell>
          <cell r="W52">
            <v>28.862105982387241</v>
          </cell>
          <cell r="X52">
            <v>20.780928716013872</v>
          </cell>
          <cell r="Y52">
            <v>15.527123392343551</v>
          </cell>
          <cell r="Z52">
            <v>19.833243184642885</v>
          </cell>
          <cell r="AA52">
            <v>22.648992209109032</v>
          </cell>
          <cell r="AB52">
            <v>24.008231496479116</v>
          </cell>
          <cell r="AC52">
            <v>28.992127055378482</v>
          </cell>
          <cell r="AD52">
            <v>30.638628702132522</v>
          </cell>
          <cell r="AE52">
            <v>30.628984859859894</v>
          </cell>
          <cell r="AF52">
            <v>22.298311209643806</v>
          </cell>
          <cell r="AG52">
            <v>19.726558662425241</v>
          </cell>
          <cell r="AH52">
            <v>19.393271330232537</v>
          </cell>
          <cell r="AI52">
            <v>19.324521884046735</v>
          </cell>
          <cell r="AJ52">
            <v>20.360420491618953</v>
          </cell>
          <cell r="AK52">
            <v>19.342454459113654</v>
          </cell>
          <cell r="AL52">
            <v>29.375127354280441</v>
          </cell>
          <cell r="AM52">
            <v>23.92585003883044</v>
          </cell>
          <cell r="AN52">
            <v>30.276604760969601</v>
          </cell>
          <cell r="AO52">
            <v>43.955252859334735</v>
          </cell>
          <cell r="AP52">
            <v>48.505075999495503</v>
          </cell>
          <cell r="AQ52">
            <v>49.585177612318518</v>
          </cell>
          <cell r="AR52">
            <v>42.725454560293663</v>
          </cell>
          <cell r="AS52">
            <v>49.824057145506728</v>
          </cell>
          <cell r="AT52">
            <v>39.143274595727888</v>
          </cell>
          <cell r="AU52">
            <v>34.054940157363809</v>
          </cell>
          <cell r="AV52">
            <v>33.841299291660789</v>
          </cell>
          <cell r="AW52">
            <v>25.618712691680123</v>
          </cell>
          <cell r="AX52">
            <v>24.424669106665888</v>
          </cell>
          <cell r="AY52">
            <v>27.251203089959205</v>
          </cell>
          <cell r="AZ52">
            <v>41.547854112447226</v>
          </cell>
          <cell r="BA52">
            <v>52.645892586229252</v>
          </cell>
          <cell r="BB52">
            <v>36.931138589234955</v>
          </cell>
          <cell r="BC52">
            <v>31.068096545275075</v>
          </cell>
          <cell r="BD52">
            <v>29.55859143708566</v>
          </cell>
          <cell r="BE52">
            <v>31.836398661525298</v>
          </cell>
          <cell r="BF52">
            <v>24.545636986430523</v>
          </cell>
          <cell r="BG52">
            <v>25.885612682255633</v>
          </cell>
          <cell r="BH52">
            <v>20.414655194373793</v>
          </cell>
          <cell r="BI52">
            <v>19.294652089982424</v>
          </cell>
          <cell r="BJ52">
            <v>21.913135084213124</v>
          </cell>
          <cell r="BK52">
            <v>21.560607701222043</v>
          </cell>
          <cell r="BL52">
            <v>21.947909280974628</v>
          </cell>
          <cell r="BM52">
            <v>21.791386637536689</v>
          </cell>
          <cell r="BN52">
            <v>22.492325192059344</v>
          </cell>
          <cell r="BO52">
            <v>23.46975244939097</v>
          </cell>
          <cell r="BP52">
            <v>23.346912159237448</v>
          </cell>
          <cell r="BQ52">
            <v>24.18980584797653</v>
          </cell>
          <cell r="BR52">
            <v>22.145433331949711</v>
          </cell>
          <cell r="BS52">
            <v>21.516990794638893</v>
          </cell>
          <cell r="BT52">
            <v>20.112263315618613</v>
          </cell>
          <cell r="BU52">
            <v>17.90135972954964</v>
          </cell>
          <cell r="BV52">
            <v>20.876975084936241</v>
          </cell>
          <cell r="BW52">
            <v>20.575556417849238</v>
          </cell>
          <cell r="BX52">
            <v>21.547268383714005</v>
          </cell>
          <cell r="BY52">
            <v>22.123598213695402</v>
          </cell>
          <cell r="BZ52">
            <v>23.361653039837975</v>
          </cell>
          <cell r="CA52">
            <v>22.206250703478599</v>
          </cell>
          <cell r="CB52">
            <v>20.754118290959489</v>
          </cell>
          <cell r="CC52">
            <v>21.67303657251156</v>
          </cell>
          <cell r="CD52">
            <v>17.684732362038055</v>
          </cell>
          <cell r="CE52">
            <v>16.050888284885815</v>
          </cell>
          <cell r="CF52">
            <v>7.1980321387316222</v>
          </cell>
          <cell r="CG52">
            <v>17.349587655468031</v>
          </cell>
          <cell r="CH52">
            <v>0.67361119708374617</v>
          </cell>
          <cell r="CI52">
            <v>3.1430145709419293</v>
          </cell>
          <cell r="CJ52">
            <v>8.3490486299679318</v>
          </cell>
          <cell r="CK52">
            <v>17.082453351842986</v>
          </cell>
          <cell r="CL52">
            <v>15.680765994705972</v>
          </cell>
          <cell r="CM52">
            <v>15.639047406783288</v>
          </cell>
          <cell r="CN52">
            <v>16.195567156840159</v>
          </cell>
          <cell r="CO52">
            <v>18.949430132699671</v>
          </cell>
          <cell r="CP52">
            <v>11.317748486912755</v>
          </cell>
          <cell r="CQ52">
            <v>7.9014942175087803</v>
          </cell>
          <cell r="CR52">
            <v>6.252486416811621</v>
          </cell>
          <cell r="CS52">
            <v>9.3644186944549421</v>
          </cell>
          <cell r="CT52">
            <v>11.722142011917724</v>
          </cell>
          <cell r="CU52">
            <v>12.216234988014728</v>
          </cell>
          <cell r="CV52">
            <v>12.676925818167675</v>
          </cell>
          <cell r="CW52">
            <v>11.844973994459611</v>
          </cell>
          <cell r="CX52">
            <v>13.06304854831099</v>
          </cell>
          <cell r="CY52">
            <v>31.278117409570129</v>
          </cell>
          <cell r="CZ52">
            <v>35.903966315116079</v>
          </cell>
          <cell r="DA52">
            <v>27.206924763233637</v>
          </cell>
          <cell r="DB52">
            <v>31.317065059959972</v>
          </cell>
          <cell r="DC52">
            <v>18.636319466596397</v>
          </cell>
          <cell r="DD52">
            <v>19.579999999999998</v>
          </cell>
          <cell r="DE52">
            <v>23.164006307622245</v>
          </cell>
          <cell r="DF52">
            <v>23.691396185945663</v>
          </cell>
          <cell r="DG52">
            <v>21.684009591691044</v>
          </cell>
          <cell r="DH52">
            <v>21.669406720530596</v>
          </cell>
          <cell r="DI52">
            <v>23.915018720583571</v>
          </cell>
          <cell r="DJ52">
            <v>27.757560774290344</v>
          </cell>
          <cell r="DK52">
            <v>26.967247922305233</v>
          </cell>
          <cell r="DL52">
            <v>25.057901784896917</v>
          </cell>
          <cell r="DM52">
            <v>27.315035268220431</v>
          </cell>
          <cell r="DN52">
            <v>25.407678798917626</v>
          </cell>
          <cell r="DO52">
            <v>19.653929408637463</v>
          </cell>
          <cell r="DP52">
            <v>21.634427268687933</v>
          </cell>
          <cell r="DQ52">
            <v>17.590207086418317</v>
          </cell>
          <cell r="DR52">
            <v>24.023183351756717</v>
          </cell>
          <cell r="DS52">
            <v>20.651234972087522</v>
          </cell>
          <cell r="DT52">
            <v>28.46654904849176</v>
          </cell>
          <cell r="DU52">
            <v>32.294758537425466</v>
          </cell>
          <cell r="DV52">
            <v>36.623094166093765</v>
          </cell>
          <cell r="DW52">
            <v>35.576603656453173</v>
          </cell>
          <cell r="DX52">
            <v>42.061170889214083</v>
          </cell>
          <cell r="DY52">
            <v>33.993745584994109</v>
          </cell>
          <cell r="DZ52">
            <v>34.124440440866948</v>
          </cell>
          <cell r="EA52">
            <v>31.762074527048657</v>
          </cell>
          <cell r="EB52">
            <v>26.686522074144822</v>
          </cell>
          <cell r="EC52">
            <v>32.37959729968906</v>
          </cell>
          <cell r="ED52">
            <v>39.79742221542125</v>
          </cell>
          <cell r="EE52">
            <v>36.592142510413723</v>
          </cell>
          <cell r="EF52">
            <v>35.181655712390935</v>
          </cell>
          <cell r="EG52">
            <v>37.661672181110895</v>
          </cell>
          <cell r="EH52">
            <v>37.661672181110895</v>
          </cell>
          <cell r="EI52">
            <v>32.967788738446956</v>
          </cell>
          <cell r="EJ52">
            <v>37.852524575444555</v>
          </cell>
          <cell r="EK52">
            <v>33.986154519694502</v>
          </cell>
          <cell r="EL52">
            <v>25.131723766125518</v>
          </cell>
          <cell r="EM52">
            <v>24.680742735550318</v>
          </cell>
          <cell r="EN52">
            <v>42.79365005146002</v>
          </cell>
          <cell r="EO52">
            <v>53.777716072019615</v>
          </cell>
          <cell r="EP52">
            <v>43.733875061455926</v>
          </cell>
          <cell r="EQ52">
            <v>41.855969437502765</v>
          </cell>
          <cell r="ER52">
            <v>62.802754882204852</v>
          </cell>
          <cell r="ES52">
            <v>67.157541758039471</v>
          </cell>
          <cell r="ET52">
            <v>74.143586658771923</v>
          </cell>
          <cell r="EU52">
            <v>77.052470575806026</v>
          </cell>
          <cell r="FA52">
            <v>232.17714112043535</v>
          </cell>
          <cell r="FB52">
            <v>273.80092270230767</v>
          </cell>
          <cell r="FC52">
            <v>431.073690034854</v>
          </cell>
          <cell r="FD52">
            <v>385.15510578044967</v>
          </cell>
          <cell r="FE52">
            <v>264.08356576355561</v>
          </cell>
          <cell r="FF52">
            <v>244.86770039907461</v>
          </cell>
          <cell r="FG52">
            <v>139.47980093948686</v>
          </cell>
          <cell r="FH52">
            <v>221.48262348661353</v>
          </cell>
          <cell r="FI52">
            <v>285.86319148364112</v>
          </cell>
          <cell r="FJ52">
            <v>358.80148952953846</v>
          </cell>
          <cell r="FK52">
            <v>400.57961850954348</v>
          </cell>
        </row>
        <row r="53">
          <cell r="C53">
            <v>160.39328233385544</v>
          </cell>
          <cell r="D53">
            <v>139.04498897854205</v>
          </cell>
          <cell r="E53">
            <v>21.348293355313388</v>
          </cell>
          <cell r="F53">
            <v>0.15353515083242544</v>
          </cell>
          <cell r="H53">
            <v>108.02022734577531</v>
          </cell>
          <cell r="I53">
            <v>31.02476163276674</v>
          </cell>
          <cell r="J53">
            <v>0.28721251931321845</v>
          </cell>
          <cell r="L53">
            <v>4.1337507078566755</v>
          </cell>
          <cell r="M53">
            <v>4.0860678977668403</v>
          </cell>
          <cell r="N53">
            <v>4.5838027716380605</v>
          </cell>
          <cell r="O53">
            <v>4.5792955696545699</v>
          </cell>
          <cell r="P53">
            <v>4.969056754974746</v>
          </cell>
          <cell r="Q53">
            <v>5.9084090428605833</v>
          </cell>
          <cell r="R53">
            <v>7.0764560345683458</v>
          </cell>
          <cell r="S53">
            <v>7.1557224004926825</v>
          </cell>
          <cell r="T53">
            <v>7.3895876489639107</v>
          </cell>
          <cell r="U53">
            <v>7.7971493450129392</v>
          </cell>
          <cell r="V53">
            <v>7.0789805198223092</v>
          </cell>
          <cell r="W53">
            <v>7.6854140154148709</v>
          </cell>
          <cell r="X53">
            <v>6.8247351414213329</v>
          </cell>
          <cell r="Y53">
            <v>6.6044602391460341</v>
          </cell>
          <cell r="Z53">
            <v>7.5626260445512061</v>
          </cell>
          <cell r="AA53">
            <v>7.4839089364138198</v>
          </cell>
          <cell r="AB53">
            <v>8.1862237744513422</v>
          </cell>
          <cell r="AC53">
            <v>8.3275117893757677</v>
          </cell>
          <cell r="AD53">
            <v>8.6529843402338784</v>
          </cell>
          <cell r="AE53">
            <v>8.9324475841922855</v>
          </cell>
          <cell r="AF53">
            <v>8.169109526967727</v>
          </cell>
          <cell r="AG53">
            <v>8.5617471557222711</v>
          </cell>
          <cell r="AH53">
            <v>7.6369766039795381</v>
          </cell>
          <cell r="AI53">
            <v>7.8549296672546687</v>
          </cell>
          <cell r="AJ53">
            <v>7.4575443464447249</v>
          </cell>
          <cell r="AK53">
            <v>7.1531849196845112</v>
          </cell>
          <cell r="AL53">
            <v>9.3571851393383163</v>
          </cell>
          <cell r="AM53">
            <v>10.065398527607281</v>
          </cell>
          <cell r="AN53">
            <v>10.770807803213359</v>
          </cell>
          <cell r="AO53">
            <v>10.688294436989025</v>
          </cell>
          <cell r="AP53">
            <v>11.236663899517048</v>
          </cell>
          <cell r="AQ53">
            <v>11.44301629010682</v>
          </cell>
          <cell r="AR53">
            <v>10.818054780441665</v>
          </cell>
          <cell r="AS53">
            <v>11.025412088702188</v>
          </cell>
          <cell r="AT53">
            <v>10.351131460340444</v>
          </cell>
          <cell r="AU53">
            <v>10.120075861775387</v>
          </cell>
          <cell r="AV53">
            <v>10.019390159481441</v>
          </cell>
          <cell r="AW53">
            <v>9.7913758237625359</v>
          </cell>
          <cell r="AX53">
            <v>10.803049896771842</v>
          </cell>
          <cell r="AY53">
            <v>11.15292791443793</v>
          </cell>
          <cell r="AZ53">
            <v>12.703319414327968</v>
          </cell>
          <cell r="BA53">
            <v>11.73282431078</v>
          </cell>
          <cell r="BB53">
            <v>11.327852252753628</v>
          </cell>
          <cell r="BC53">
            <v>12.366901641915888</v>
          </cell>
          <cell r="BD53">
            <v>12.531926454107847</v>
          </cell>
          <cell r="BE53">
            <v>13.058221463471037</v>
          </cell>
          <cell r="BF53">
            <v>11.050904507170097</v>
          </cell>
          <cell r="BG53">
            <v>10.954435166583076</v>
          </cell>
          <cell r="BH53">
            <v>8.9633218964503438</v>
          </cell>
          <cell r="BI53">
            <v>8.5537817176646556</v>
          </cell>
          <cell r="BJ53">
            <v>9.6463687868802719</v>
          </cell>
          <cell r="BK53">
            <v>9.5063860253006904</v>
          </cell>
          <cell r="BL53">
            <v>9.5841712040873581</v>
          </cell>
          <cell r="BM53">
            <v>9.6781227537961492</v>
          </cell>
          <cell r="BN53">
            <v>10.008242391077005</v>
          </cell>
          <cell r="BO53">
            <v>10.600369102288461</v>
          </cell>
          <cell r="BP53">
            <v>10.350528602959816</v>
          </cell>
          <cell r="BQ53">
            <v>10.760987133072305</v>
          </cell>
          <cell r="BR53">
            <v>10.034009739821295</v>
          </cell>
          <cell r="BS53">
            <v>9.6619174399685903</v>
          </cell>
          <cell r="BT53">
            <v>9.2308946014441506</v>
          </cell>
          <cell r="BU53">
            <v>8.1410812483864934</v>
          </cell>
          <cell r="BV53">
            <v>9.5725066069454545</v>
          </cell>
          <cell r="BW53">
            <v>9.5102367573788857</v>
          </cell>
          <cell r="BX53">
            <v>9.8885265515386909</v>
          </cell>
          <cell r="BY53">
            <v>10.216793969710041</v>
          </cell>
          <cell r="BZ53">
            <v>10.994152092371184</v>
          </cell>
          <cell r="CA53">
            <v>10.619636613681278</v>
          </cell>
          <cell r="CB53">
            <v>9.7135236922077333</v>
          </cell>
          <cell r="CC53">
            <v>9.9718536168841911</v>
          </cell>
          <cell r="CD53">
            <v>8.2132709752346997</v>
          </cell>
          <cell r="CE53">
            <v>8.603266582923117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8.1743413823232203</v>
          </cell>
          <cell r="CL53">
            <v>7.6661551577445541</v>
          </cell>
          <cell r="CM53">
            <v>7.7250577440838777</v>
          </cell>
          <cell r="CN53">
            <v>7.7612680356435071</v>
          </cell>
          <cell r="CO53">
            <v>9.1520300913115182</v>
          </cell>
          <cell r="CP53">
            <v>5.4205293444907898</v>
          </cell>
          <cell r="CQ53">
            <v>3.5482835610660315</v>
          </cell>
          <cell r="CR53">
            <v>2.9103947764336282</v>
          </cell>
          <cell r="CS53">
            <v>4.3700136379616144</v>
          </cell>
          <cell r="CT53">
            <v>5.5693217881471311</v>
          </cell>
          <cell r="CU53">
            <v>6.0961609610639718</v>
          </cell>
          <cell r="CV53">
            <v>6.0248858767011049</v>
          </cell>
          <cell r="CW53">
            <v>5.6244756114821142</v>
          </cell>
          <cell r="CX53">
            <v>6.6427066765383058</v>
          </cell>
          <cell r="CY53">
            <v>13.973071386553819</v>
          </cell>
          <cell r="CZ53">
            <v>18.044599134582171</v>
          </cell>
          <cell r="DA53">
            <v>13.688341251461871</v>
          </cell>
          <cell r="DB53">
            <v>15.754197145763666</v>
          </cell>
          <cell r="DC53">
            <v>8.4517914756902943</v>
          </cell>
          <cell r="DD53">
            <v>6.9</v>
          </cell>
          <cell r="DE53">
            <v>8.0343297021857811</v>
          </cell>
          <cell r="DF53">
            <v>10.7845442783946</v>
          </cell>
          <cell r="DG53">
            <v>10.802507580229694</v>
          </cell>
          <cell r="DH53">
            <v>10.813949291611447</v>
          </cell>
          <cell r="DI53">
            <v>12.071004158831139</v>
          </cell>
          <cell r="DJ53">
            <v>13.679559638371597</v>
          </cell>
          <cell r="DK53">
            <v>13.319166569114794</v>
          </cell>
          <cell r="DL53">
            <v>12.341367730569401</v>
          </cell>
          <cell r="DM53">
            <v>13.500714817851916</v>
          </cell>
          <cell r="DN53">
            <v>12.311234780887323</v>
          </cell>
          <cell r="DO53">
            <v>9.8318755362643806</v>
          </cell>
          <cell r="DP53">
            <v>10.791113979994071</v>
          </cell>
          <cell r="DQ53">
            <v>8.7951035432091569</v>
          </cell>
          <cell r="DR53">
            <v>12.011591675878359</v>
          </cell>
          <cell r="DS53">
            <v>10.322236593225686</v>
          </cell>
          <cell r="DT53">
            <v>14.23327452424588</v>
          </cell>
          <cell r="DU53">
            <v>16.147379268712733</v>
          </cell>
          <cell r="DV53">
            <v>18.241715009709917</v>
          </cell>
          <cell r="DW53">
            <v>17.477812750799494</v>
          </cell>
          <cell r="DX53">
            <v>20.754351329519043</v>
          </cell>
          <cell r="DY53">
            <v>16.729737852872297</v>
          </cell>
          <cell r="DZ53">
            <v>16.916054320723834</v>
          </cell>
          <cell r="EA53">
            <v>15.663471395124306</v>
          </cell>
          <cell r="EB53">
            <v>13.225456538610921</v>
          </cell>
          <cell r="EC53">
            <v>15.929540113181829</v>
          </cell>
          <cell r="ED53">
            <v>19.749566654146012</v>
          </cell>
          <cell r="EE53">
            <v>18.39458857959432</v>
          </cell>
          <cell r="EF53">
            <v>17.878579574727933</v>
          </cell>
          <cell r="EG53">
            <v>18.828982725475079</v>
          </cell>
          <cell r="EH53">
            <v>18.828982725475079</v>
          </cell>
          <cell r="EI53">
            <v>16.209292067330868</v>
          </cell>
          <cell r="EJ53">
            <v>18.231691649665557</v>
          </cell>
          <cell r="EK53">
            <v>16.269190589693235</v>
          </cell>
          <cell r="EL53">
            <v>12.285251064006067</v>
          </cell>
          <cell r="EM53">
            <v>12.256676077896238</v>
          </cell>
          <cell r="EN53">
            <v>0</v>
          </cell>
          <cell r="EO53">
            <v>22.385302700000004</v>
          </cell>
          <cell r="EP53">
            <v>18.003177904410649</v>
          </cell>
          <cell r="EQ53">
            <v>16.985864994649262</v>
          </cell>
          <cell r="ER53">
            <v>24.095075888731909</v>
          </cell>
          <cell r="ES53">
            <v>25.581759020567688</v>
          </cell>
          <cell r="ET53">
            <v>28.331695852054736</v>
          </cell>
          <cell r="EU53">
            <v>25.010405973441223</v>
          </cell>
          <cell r="FA53">
            <v>72.443692709026521</v>
          </cell>
          <cell r="FB53">
            <v>94.797660803709874</v>
          </cell>
          <cell r="FC53">
            <v>120.48676955416077</v>
          </cell>
          <cell r="FD53">
            <v>137.4931290055633</v>
          </cell>
          <cell r="FE53">
            <v>117.34820679336696</v>
          </cell>
          <cell r="FF53">
            <v>114.6757433087059</v>
          </cell>
          <cell r="FG53">
            <v>49.447665316663496</v>
          </cell>
          <cell r="FH53">
            <v>107.14995972237972</v>
          </cell>
          <cell r="FI53">
            <v>134.39025408431206</v>
          </cell>
          <cell r="FJ53">
            <v>178.08384224401479</v>
          </cell>
          <cell r="FK53">
            <v>198.08779835980314</v>
          </cell>
        </row>
        <row r="54">
          <cell r="C54">
            <v>180.63192817644415</v>
          </cell>
          <cell r="D54">
            <v>139.04498897854205</v>
          </cell>
          <cell r="E54">
            <v>41.586939197902097</v>
          </cell>
          <cell r="F54">
            <v>0.29908980901368515</v>
          </cell>
          <cell r="H54">
            <v>108.02022734577531</v>
          </cell>
          <cell r="I54">
            <v>31.02476163276674</v>
          </cell>
          <cell r="J54">
            <v>0.28721251931321845</v>
          </cell>
          <cell r="L54">
            <v>3.9740376175524048</v>
          </cell>
          <cell r="M54">
            <v>4.0129891677026643</v>
          </cell>
          <cell r="N54">
            <v>4.4675321290849279</v>
          </cell>
          <cell r="O54">
            <v>4.3768413010807956</v>
          </cell>
          <cell r="P54">
            <v>4.8503618885473747</v>
          </cell>
          <cell r="Q54">
            <v>5.7041862555570635</v>
          </cell>
          <cell r="R54">
            <v>6.5709109814497655</v>
          </cell>
          <cell r="S54">
            <v>6.5216252943052959</v>
          </cell>
          <cell r="T54">
            <v>6.8526131387936813</v>
          </cell>
          <cell r="U54">
            <v>6.9787584694503719</v>
          </cell>
          <cell r="V54">
            <v>6.5960147329432477</v>
          </cell>
          <cell r="W54">
            <v>7.2899829611506668</v>
          </cell>
          <cell r="X54">
            <v>6.7184615329028325</v>
          </cell>
          <cell r="Y54">
            <v>6.4832362717583827</v>
          </cell>
          <cell r="Z54">
            <v>7.2355901091605048</v>
          </cell>
          <cell r="AA54">
            <v>7.2465711686954304</v>
          </cell>
          <cell r="AB54">
            <v>8.0076613640883476</v>
          </cell>
          <cell r="AC54">
            <v>7.014932249878612</v>
          </cell>
          <cell r="AD54">
            <v>7.3973050470738979</v>
          </cell>
          <cell r="AE54">
            <v>7.578897349419627</v>
          </cell>
          <cell r="AF54">
            <v>7.2484755636521525</v>
          </cell>
          <cell r="AG54">
            <v>7.5027846796413167</v>
          </cell>
          <cell r="AH54">
            <v>7.2194811937109407</v>
          </cell>
          <cell r="AI54">
            <v>6.6176903951276058</v>
          </cell>
          <cell r="AJ54">
            <v>7.4899498407046607</v>
          </cell>
          <cell r="AK54">
            <v>7.2899389465374389</v>
          </cell>
          <cell r="AL54">
            <v>7.9186427220127396</v>
          </cell>
          <cell r="AM54">
            <v>8.1689314430305036</v>
          </cell>
          <cell r="AN54">
            <v>8.9175420285608578</v>
          </cell>
          <cell r="AO54">
            <v>8.6846557881867366</v>
          </cell>
          <cell r="AP54">
            <v>9.0001079378991555</v>
          </cell>
          <cell r="AQ54">
            <v>9.1856717790649292</v>
          </cell>
          <cell r="AR54">
            <v>8.9738761307238217</v>
          </cell>
          <cell r="AS54">
            <v>9.2546289066236032</v>
          </cell>
          <cell r="AT54">
            <v>8.7811404044321186</v>
          </cell>
          <cell r="AU54">
            <v>8.645159107508805</v>
          </cell>
          <cell r="AV54">
            <v>7.9709080925710687</v>
          </cell>
          <cell r="AW54">
            <v>7.866446057831876</v>
          </cell>
          <cell r="AX54">
            <v>8.5049226196711558</v>
          </cell>
          <cell r="AY54">
            <v>8.6660620078602975</v>
          </cell>
          <cell r="AZ54">
            <v>9.7597289110899119</v>
          </cell>
          <cell r="BA54">
            <v>8.9622695117501898</v>
          </cell>
          <cell r="BB54">
            <v>8.4368893580807871</v>
          </cell>
          <cell r="BC54">
            <v>10.710251655086957</v>
          </cell>
          <cell r="BD54">
            <v>9.6112115392809727</v>
          </cell>
          <cell r="BE54">
            <v>10.297922827572343</v>
          </cell>
          <cell r="BF54">
            <v>8.1218366260418442</v>
          </cell>
          <cell r="BG54">
            <v>7.9204202478888481</v>
          </cell>
          <cell r="BH54">
            <v>11.137977476573448</v>
          </cell>
          <cell r="BI54">
            <v>10.740870372317769</v>
          </cell>
          <cell r="BJ54">
            <v>12.26676629733285</v>
          </cell>
          <cell r="BK54">
            <v>12.054221675921353</v>
          </cell>
          <cell r="BL54">
            <v>12.363738076887268</v>
          </cell>
          <cell r="BM54">
            <v>12.11326388374054</v>
          </cell>
          <cell r="BN54">
            <v>12.484082800982339</v>
          </cell>
          <cell r="BO54">
            <v>12.869383347102509</v>
          </cell>
          <cell r="BP54">
            <v>12.99638355627763</v>
          </cell>
          <cell r="BQ54">
            <v>13.428818714904224</v>
          </cell>
          <cell r="BR54">
            <v>12.111423592128416</v>
          </cell>
          <cell r="BS54">
            <v>11.855073354670303</v>
          </cell>
          <cell r="BT54">
            <v>10.88136871417446</v>
          </cell>
          <cell r="BU54">
            <v>9.7602784811631444</v>
          </cell>
          <cell r="BV54">
            <v>11.304468477990785</v>
          </cell>
          <cell r="BW54">
            <v>11.065319660470353</v>
          </cell>
          <cell r="BX54">
            <v>11.658741832175314</v>
          </cell>
          <cell r="BY54">
            <v>11.906804243985359</v>
          </cell>
          <cell r="BZ54">
            <v>12.367500947466793</v>
          </cell>
          <cell r="CA54">
            <v>11.586614089797321</v>
          </cell>
          <cell r="CB54">
            <v>11.040594598751758</v>
          </cell>
          <cell r="CC54">
            <v>11.701182955627369</v>
          </cell>
          <cell r="CD54">
            <v>9.4714613868033553</v>
          </cell>
          <cell r="CE54">
            <v>7.4476217019626958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8.1743413823232203</v>
          </cell>
          <cell r="CL54">
            <v>7.6661551577445541</v>
          </cell>
          <cell r="CM54">
            <v>7.5875447921631975</v>
          </cell>
          <cell r="CN54">
            <v>7.6062351351154502</v>
          </cell>
          <cell r="CO54">
            <v>9.0009596091344246</v>
          </cell>
          <cell r="CP54">
            <v>5.4850936878774199</v>
          </cell>
          <cell r="CQ54">
            <v>3.3946860126811145</v>
          </cell>
          <cell r="CR54">
            <v>2.78933793930968</v>
          </cell>
          <cell r="CS54">
            <v>4.24171631678891</v>
          </cell>
          <cell r="CT54">
            <v>5.4157333929260503</v>
          </cell>
          <cell r="CU54">
            <v>5.9535095968918403</v>
          </cell>
          <cell r="CV54">
            <v>5.8727793287409176</v>
          </cell>
          <cell r="CW54">
            <v>5.7775359993558659</v>
          </cell>
          <cell r="CX54">
            <v>6.3266513378708593</v>
          </cell>
          <cell r="CY54">
            <v>13.816649252383673</v>
          </cell>
          <cell r="CZ54">
            <v>17.859367180533912</v>
          </cell>
          <cell r="DA54">
            <v>13.518583511771766</v>
          </cell>
          <cell r="DB54">
            <v>15.562867914196307</v>
          </cell>
          <cell r="DC54">
            <v>8.2962408909070557</v>
          </cell>
          <cell r="DD54">
            <v>6.91</v>
          </cell>
          <cell r="DE54">
            <v>8.0426740290867365</v>
          </cell>
          <cell r="DF54">
            <v>10.787942899951164</v>
          </cell>
          <cell r="DG54">
            <v>10.802507580229694</v>
          </cell>
          <cell r="DH54">
            <v>10.813949291611443</v>
          </cell>
          <cell r="DI54">
            <v>12.071004158831139</v>
          </cell>
          <cell r="DJ54">
            <v>13.679559638371597</v>
          </cell>
          <cell r="DK54">
            <v>13.319166569114794</v>
          </cell>
          <cell r="DL54">
            <v>12.341367730569399</v>
          </cell>
          <cell r="DM54">
            <v>13.500714817851916</v>
          </cell>
          <cell r="DN54">
            <v>12.311234780887323</v>
          </cell>
          <cell r="DO54">
            <v>9.8318755362643788</v>
          </cell>
          <cell r="DP54">
            <v>10.791113979994071</v>
          </cell>
          <cell r="DQ54">
            <v>8.7951035432091587</v>
          </cell>
          <cell r="DR54">
            <v>12.011591675878359</v>
          </cell>
          <cell r="DS54">
            <v>10.322236593225686</v>
          </cell>
          <cell r="DT54">
            <v>14.23327452424588</v>
          </cell>
          <cell r="DU54">
            <v>16.147379268712733</v>
          </cell>
          <cell r="DV54">
            <v>18.241715009709917</v>
          </cell>
          <cell r="DW54">
            <v>17.477812750799494</v>
          </cell>
          <cell r="DX54">
            <v>20.754351329519043</v>
          </cell>
          <cell r="DY54">
            <v>16.729737852872301</v>
          </cell>
          <cell r="DZ54">
            <v>16.916054320723834</v>
          </cell>
          <cell r="EA54">
            <v>15.663471395124306</v>
          </cell>
          <cell r="EB54">
            <v>13.225456538610921</v>
          </cell>
          <cell r="EC54">
            <v>15.929540113181829</v>
          </cell>
          <cell r="ED54">
            <v>19.749566654146012</v>
          </cell>
          <cell r="EE54">
            <v>18.39458857959432</v>
          </cell>
          <cell r="EF54">
            <v>17.878579574727933</v>
          </cell>
          <cell r="EG54">
            <v>18.828982725475079</v>
          </cell>
          <cell r="EH54">
            <v>18.828982725475079</v>
          </cell>
          <cell r="EI54">
            <v>16.209292067330868</v>
          </cell>
          <cell r="EJ54">
            <v>18.231691649665557</v>
          </cell>
          <cell r="EK54">
            <v>16.269190589693235</v>
          </cell>
          <cell r="EL54">
            <v>12.285251064006067</v>
          </cell>
          <cell r="EM54">
            <v>12.285251064006067</v>
          </cell>
          <cell r="EN54">
            <v>20.238642735413713</v>
          </cell>
          <cell r="EO54">
            <v>22.397755429541828</v>
          </cell>
          <cell r="EP54">
            <v>17.990728282043822</v>
          </cell>
          <cell r="EQ54">
            <v>16.985864994649262</v>
          </cell>
          <cell r="ER54">
            <v>24.095075888731909</v>
          </cell>
          <cell r="ES54">
            <v>25.581759020567688</v>
          </cell>
          <cell r="ET54">
            <v>28.331695852054736</v>
          </cell>
          <cell r="EU54">
            <v>25.010405973441223</v>
          </cell>
          <cell r="FA54">
            <v>68.195853937618253</v>
          </cell>
          <cell r="FB54">
            <v>86.271086925109657</v>
          </cell>
          <cell r="FC54">
            <v>102.31024503528539</v>
          </cell>
          <cell r="FD54">
            <v>106.82886945472626</v>
          </cell>
          <cell r="FE54">
            <v>146.42200314883866</v>
          </cell>
          <cell r="FF54">
            <v>130.1919570903687</v>
          </cell>
          <cell r="FG54">
            <v>48.915015777039379</v>
          </cell>
          <cell r="FH54">
            <v>105.43097266167683</v>
          </cell>
          <cell r="FI54">
            <v>134.41199703276959</v>
          </cell>
          <cell r="FJ54">
            <v>178.08384224401479</v>
          </cell>
          <cell r="FK54">
            <v>198.11637334591299</v>
          </cell>
        </row>
        <row r="55">
          <cell r="C55">
            <v>106.03482956961636</v>
          </cell>
          <cell r="D55">
            <v>0</v>
          </cell>
          <cell r="E55">
            <v>106.03482956961636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1.6575874085133235</v>
          </cell>
          <cell r="M55">
            <v>1.6589565720779305</v>
          </cell>
          <cell r="N55">
            <v>1.8972612538640437</v>
          </cell>
          <cell r="O55">
            <v>1.8519790346265141</v>
          </cell>
          <cell r="P55">
            <v>2.0646745871850705</v>
          </cell>
          <cell r="Q55">
            <v>2.4963021800654372</v>
          </cell>
          <cell r="R55">
            <v>2.8349937823218121</v>
          </cell>
          <cell r="S55">
            <v>2.8259577486140999</v>
          </cell>
          <cell r="T55">
            <v>2.912225360206572</v>
          </cell>
          <cell r="U55">
            <v>2.9674258880076083</v>
          </cell>
          <cell r="V55">
            <v>2.8081030371665849</v>
          </cell>
          <cell r="W55">
            <v>3.2387662826575623</v>
          </cell>
          <cell r="X55">
            <v>2.6104730307829116</v>
          </cell>
          <cell r="Y55">
            <v>2.4394268814391342</v>
          </cell>
          <cell r="Z55">
            <v>2.8244292352498475</v>
          </cell>
          <cell r="AA55">
            <v>2.84034767021714</v>
          </cell>
          <cell r="AB55">
            <v>3.1697642137420541</v>
          </cell>
          <cell r="AC55">
            <v>2.8234698675717445</v>
          </cell>
          <cell r="AD55">
            <v>2.9482556138925919</v>
          </cell>
          <cell r="AE55">
            <v>3.1007904985847348</v>
          </cell>
          <cell r="AF55">
            <v>5.1390779496340073</v>
          </cell>
          <cell r="AG55">
            <v>5.1109810776230775</v>
          </cell>
          <cell r="AH55">
            <v>4.8779059727515097</v>
          </cell>
          <cell r="AI55">
            <v>4.8519018216644598</v>
          </cell>
          <cell r="AJ55">
            <v>5.4129263044695675</v>
          </cell>
          <cell r="AK55">
            <v>4.8993305928917028</v>
          </cell>
          <cell r="AL55">
            <v>5.8648403888377718</v>
          </cell>
          <cell r="AM55">
            <v>5.6915200681926565</v>
          </cell>
          <cell r="AN55">
            <v>5.5049520345499339</v>
          </cell>
          <cell r="AO55">
            <v>5.1052273762837252</v>
          </cell>
          <cell r="AP55">
            <v>5.3218261748352704</v>
          </cell>
          <cell r="AQ55">
            <v>5.4378972989068126</v>
          </cell>
          <cell r="AR55">
            <v>5.3177215825638218</v>
          </cell>
          <cell r="AS55">
            <v>5.1630853444511571</v>
          </cell>
          <cell r="AT55">
            <v>5.0570908181327541</v>
          </cell>
          <cell r="AU55">
            <v>5.1550062715001683</v>
          </cell>
          <cell r="AV55">
            <v>5.1617009368125295</v>
          </cell>
          <cell r="AW55">
            <v>4.6871951434977248</v>
          </cell>
          <cell r="AX55">
            <v>5.1166965902228894</v>
          </cell>
          <cell r="AY55">
            <v>5.4493162254944796</v>
          </cell>
          <cell r="AZ55">
            <v>6.1786610475756012</v>
          </cell>
          <cell r="BA55">
            <v>5.6824244187888802</v>
          </cell>
          <cell r="BB55">
            <v>5.4414094725646578</v>
          </cell>
          <cell r="BC55">
            <v>5.8589952905372193</v>
          </cell>
          <cell r="BD55">
            <v>5.8216244261040986</v>
          </cell>
          <cell r="BE55">
            <v>5.8374386533548979</v>
          </cell>
          <cell r="BF55">
            <v>5.3728958532185809</v>
          </cell>
          <cell r="BG55">
            <v>5.3612908345884023</v>
          </cell>
          <cell r="BH55">
            <v>0.31335582134999995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7.2029598993449575</v>
          </cell>
          <cell r="EO55">
            <v>8.8354426999999998</v>
          </cell>
          <cell r="EP55">
            <v>7.6930758580982292</v>
          </cell>
          <cell r="EQ55">
            <v>7.8455621845923122</v>
          </cell>
          <cell r="ER55">
            <v>14.5436127429516</v>
          </cell>
          <cell r="ES55">
            <v>15.852401276589813</v>
          </cell>
          <cell r="ET55">
            <v>17.114889268039452</v>
          </cell>
          <cell r="EU55">
            <v>26.946885640000001</v>
          </cell>
          <cell r="FA55">
            <v>29.214233135306557</v>
          </cell>
          <cell r="FB55">
            <v>42.736823833153217</v>
          </cell>
          <cell r="FC55">
            <v>63.93142425561534</v>
          </cell>
          <cell r="FD55">
            <v>65.969648892759977</v>
          </cell>
          <cell r="FE55">
            <v>0.31335582134999995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</row>
        <row r="56">
          <cell r="C56">
            <v>16.257524417344587</v>
          </cell>
          <cell r="D56">
            <v>0.83849495564445675</v>
          </cell>
          <cell r="E56">
            <v>15.419029461700131</v>
          </cell>
          <cell r="F56">
            <v>18.388935267773029</v>
          </cell>
          <cell r="H56">
            <v>0.81960339586405317</v>
          </cell>
          <cell r="I56">
            <v>1.8891559780403577E-2</v>
          </cell>
          <cell r="J56">
            <v>2.3049635806459131E-2</v>
          </cell>
          <cell r="L56">
            <v>2.6564817829202929</v>
          </cell>
          <cell r="M56">
            <v>1.6812502370923572</v>
          </cell>
          <cell r="N56">
            <v>1.2221232900487422</v>
          </cell>
          <cell r="O56">
            <v>3.5956810649154285</v>
          </cell>
          <cell r="P56">
            <v>6.1314419221025132</v>
          </cell>
          <cell r="Q56">
            <v>4.7433979312841927</v>
          </cell>
          <cell r="R56">
            <v>8.6994398233198282</v>
          </cell>
          <cell r="S56">
            <v>3.82589766172662</v>
          </cell>
          <cell r="T56">
            <v>6.2974398849098927</v>
          </cell>
          <cell r="U56">
            <v>8.0055785211117954</v>
          </cell>
          <cell r="V56">
            <v>4.8166864958882174</v>
          </cell>
          <cell r="W56">
            <v>10.647942723164141</v>
          </cell>
          <cell r="X56">
            <v>4.627259010906795</v>
          </cell>
          <cell r="Y56">
            <v>0</v>
          </cell>
          <cell r="Z56">
            <v>2.2105977956813274</v>
          </cell>
          <cell r="AA56">
            <v>5.0781644337826402</v>
          </cell>
          <cell r="AB56">
            <v>4.6445821441973685</v>
          </cell>
          <cell r="AC56">
            <v>10.826213148552357</v>
          </cell>
          <cell r="AD56">
            <v>11.640083700932152</v>
          </cell>
          <cell r="AE56">
            <v>11.016849427663246</v>
          </cell>
          <cell r="AF56">
            <v>1.7416481693899182</v>
          </cell>
          <cell r="AG56">
            <v>-1.4489542505614232</v>
          </cell>
          <cell r="AH56">
            <v>-0.34109244020945206</v>
          </cell>
          <cell r="AI56">
            <v>0</v>
          </cell>
          <cell r="AJ56">
            <v>0</v>
          </cell>
          <cell r="AK56">
            <v>0</v>
          </cell>
          <cell r="AL56">
            <v>6.2344591040916164</v>
          </cell>
          <cell r="AM56">
            <v>0</v>
          </cell>
          <cell r="AN56">
            <v>5.0833028946454482</v>
          </cell>
          <cell r="AO56">
            <v>19.477075257875246</v>
          </cell>
          <cell r="AP56">
            <v>22.946477987244034</v>
          </cell>
          <cell r="AQ56">
            <v>23.518592244239954</v>
          </cell>
          <cell r="AR56">
            <v>17.615802066564356</v>
          </cell>
          <cell r="AS56">
            <v>24.380930805729779</v>
          </cell>
          <cell r="AT56">
            <v>14.953911912822573</v>
          </cell>
          <cell r="AU56">
            <v>10.134698916579445</v>
          </cell>
          <cell r="AV56">
            <v>10.689300102795748</v>
          </cell>
          <cell r="AW56">
            <v>3.2736956665879857</v>
          </cell>
          <cell r="AX56">
            <v>0</v>
          </cell>
          <cell r="AY56">
            <v>1.9828969421664981</v>
          </cell>
          <cell r="AZ56">
            <v>12.90614473945374</v>
          </cell>
          <cell r="BA56">
            <v>26.268374344910185</v>
          </cell>
          <cell r="BB56">
            <v>11.724987505835884</v>
          </cell>
          <cell r="BC56">
            <v>2.1319479577350133</v>
          </cell>
          <cell r="BD56">
            <v>1.593829017592743</v>
          </cell>
          <cell r="BE56">
            <v>2.6428157171270201</v>
          </cell>
          <cell r="BF56">
            <v>0</v>
          </cell>
          <cell r="BG56">
            <v>1.6494664331953082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7.1980321387316222</v>
          </cell>
          <cell r="CG56">
            <v>17.349587655468031</v>
          </cell>
          <cell r="CH56">
            <v>0.67361119708374617</v>
          </cell>
          <cell r="CI56">
            <v>3.1430145709419293</v>
          </cell>
          <cell r="CJ56">
            <v>8.3490486299679318</v>
          </cell>
          <cell r="CK56">
            <v>0.73377058719654409</v>
          </cell>
          <cell r="CL56">
            <v>0.34845567921686388</v>
          </cell>
          <cell r="CM56">
            <v>0.32644487053621268</v>
          </cell>
          <cell r="CN56">
            <v>0.82806398608120013</v>
          </cell>
          <cell r="CO56">
            <v>0.79644043225372751</v>
          </cell>
          <cell r="CP56">
            <v>0.41212545454454502</v>
          </cell>
          <cell r="CQ56">
            <v>0.9585246437616346</v>
          </cell>
          <cell r="CR56">
            <v>0.55275370106831323</v>
          </cell>
          <cell r="CS56">
            <v>0.75268873970441819</v>
          </cell>
          <cell r="CT56">
            <v>0.73708683084454163</v>
          </cell>
          <cell r="CU56">
            <v>0.16656443005891552</v>
          </cell>
          <cell r="CV56">
            <v>0.77926061272565206</v>
          </cell>
          <cell r="CW56">
            <v>0.44296238362162965</v>
          </cell>
          <cell r="CX56">
            <v>9.3690533901824413E-2</v>
          </cell>
          <cell r="CY56">
            <v>3.4883967706326384</v>
          </cell>
          <cell r="CZ56">
            <v>0</v>
          </cell>
          <cell r="DA56">
            <v>0</v>
          </cell>
          <cell r="DB56">
            <v>0</v>
          </cell>
          <cell r="DC56">
            <v>1.8882870999990462</v>
          </cell>
          <cell r="DD56">
            <v>5.77</v>
          </cell>
          <cell r="DE56">
            <v>7.0870025763497235</v>
          </cell>
          <cell r="DF56">
            <v>2.1189090075999015</v>
          </cell>
          <cell r="DG56">
            <v>7.8994431231655934E-2</v>
          </cell>
          <cell r="DH56">
            <v>4.1508137307705216E-2</v>
          </cell>
          <cell r="DI56">
            <v>-0.22698959707870686</v>
          </cell>
          <cell r="DJ56">
            <v>0.39844149754715069</v>
          </cell>
          <cell r="DK56">
            <v>0.32891478407564673</v>
          </cell>
          <cell r="DL56">
            <v>0.3751663237581192</v>
          </cell>
          <cell r="DM56">
            <v>0.31360563251659962</v>
          </cell>
          <cell r="DN56">
            <v>0.78520923714297997</v>
          </cell>
          <cell r="DO56">
            <v>-9.8216638912996205E-3</v>
          </cell>
          <cell r="DP56">
            <v>5.2199308699791447E-2</v>
          </cell>
          <cell r="DQ56">
            <v>0</v>
          </cell>
          <cell r="DR56">
            <v>0</v>
          </cell>
          <cell r="DS56">
            <v>6.7617856361493721E-3</v>
          </cell>
          <cell r="DT56">
            <v>0</v>
          </cell>
          <cell r="DU56">
            <v>0</v>
          </cell>
          <cell r="DV56">
            <v>0.13966414667392973</v>
          </cell>
          <cell r="DW56">
            <v>0.62097815485418262</v>
          </cell>
          <cell r="DX56">
            <v>0.55246823017599622</v>
          </cell>
          <cell r="DY56">
            <v>0.53426987924951597</v>
          </cell>
          <cell r="DZ56">
            <v>0.29233179941927884</v>
          </cell>
          <cell r="EA56">
            <v>0.43513173680004602</v>
          </cell>
          <cell r="EB56">
            <v>0.2356089969229796</v>
          </cell>
          <cell r="EC56">
            <v>0.52051707332540165</v>
          </cell>
          <cell r="ED56">
            <v>0.29828890712922396</v>
          </cell>
          <cell r="EE56">
            <v>-0.19703464877492</v>
          </cell>
          <cell r="EF56">
            <v>-0.57550343706492846</v>
          </cell>
          <cell r="EG56">
            <v>3.7067301607391469E-3</v>
          </cell>
          <cell r="EH56">
            <v>3.7067301607391469E-3</v>
          </cell>
          <cell r="EI56">
            <v>0.54920460378522185</v>
          </cell>
          <cell r="EJ56">
            <v>1.3891412761134416</v>
          </cell>
          <cell r="EK56">
            <v>1.4477733403080293</v>
          </cell>
          <cell r="EL56">
            <v>0.56122163811338521</v>
          </cell>
          <cell r="EM56">
            <v>0.1388155936480116</v>
          </cell>
          <cell r="EN56">
            <v>15.352047416701353</v>
          </cell>
          <cell r="EO56">
            <v>0.15921524247778326</v>
          </cell>
          <cell r="EP56">
            <v>4.6893016903232526E-2</v>
          </cell>
          <cell r="EQ56">
            <v>3.867726361192747E-2</v>
          </cell>
          <cell r="ER56">
            <v>6.8990361789432436E-2</v>
          </cell>
          <cell r="ES56">
            <v>0.14162244031427348</v>
          </cell>
          <cell r="ET56">
            <v>0.36530568662300733</v>
          </cell>
          <cell r="EU56">
            <v>8.4772988923576945E-2</v>
          </cell>
          <cell r="FA56">
            <v>62.32336133848402</v>
          </cell>
          <cell r="FB56">
            <v>49.995351140334932</v>
          </cell>
          <cell r="FC56">
            <v>144.34525118979246</v>
          </cell>
          <cell r="FD56">
            <v>74.863458427400118</v>
          </cell>
          <cell r="FE56">
            <v>0</v>
          </cell>
          <cell r="FF56">
            <v>0</v>
          </cell>
          <cell r="FG56">
            <v>41.117119845783982</v>
          </cell>
          <cell r="FH56">
            <v>8.9016911025569794</v>
          </cell>
          <cell r="FI56">
            <v>17.060940366559475</v>
          </cell>
          <cell r="FJ56">
            <v>2.6338050415088903</v>
          </cell>
          <cell r="FK56">
            <v>4.3754468038273249</v>
          </cell>
        </row>
        <row r="58">
          <cell r="C58">
            <v>42.375219012968685</v>
          </cell>
          <cell r="D58">
            <v>27.759303988584072</v>
          </cell>
          <cell r="E58">
            <v>14.615915024384613</v>
          </cell>
          <cell r="F58">
            <v>0.52652310844664418</v>
          </cell>
          <cell r="H58">
            <v>18.068666719982748</v>
          </cell>
          <cell r="I58">
            <v>9.6906372686013249</v>
          </cell>
          <cell r="J58">
            <v>0.53632276353208297</v>
          </cell>
          <cell r="L58">
            <v>0.58343376623742327</v>
          </cell>
          <cell r="M58">
            <v>1.291760913595966</v>
          </cell>
          <cell r="N58">
            <v>2.1648329040215471E-2</v>
          </cell>
          <cell r="O58">
            <v>4.3238236080401463E-2</v>
          </cell>
          <cell r="P58">
            <v>3.7120520906588995E-2</v>
          </cell>
          <cell r="Q58">
            <v>1.0492742549924048</v>
          </cell>
          <cell r="R58">
            <v>5.7102379415878465E-2</v>
          </cell>
          <cell r="S58">
            <v>0.7321916577856884</v>
          </cell>
          <cell r="T58">
            <v>2.7435168467473361E-2</v>
          </cell>
          <cell r="U58">
            <v>0.22142500082950836</v>
          </cell>
          <cell r="V58">
            <v>0.3792454797742239</v>
          </cell>
          <cell r="W58">
            <v>0.36048823841689498</v>
          </cell>
          <cell r="X58">
            <v>9.8282482880494813E-3</v>
          </cell>
          <cell r="Y58">
            <v>0.14915146312044233</v>
          </cell>
          <cell r="Z58">
            <v>0.29406050140103013</v>
          </cell>
          <cell r="AA58">
            <v>0.37406742102988094</v>
          </cell>
          <cell r="AB58">
            <v>0.82412424406267559</v>
          </cell>
          <cell r="AC58">
            <v>0.38032738599693605</v>
          </cell>
          <cell r="AD58">
            <v>0.90342696159270908</v>
          </cell>
          <cell r="AE58">
            <v>0.31118325998458191</v>
          </cell>
          <cell r="AF58">
            <v>0.6565837337104975</v>
          </cell>
          <cell r="AG58">
            <v>1.147019370045913E-2</v>
          </cell>
          <cell r="AH58">
            <v>9.6617474021083345E-3</v>
          </cell>
          <cell r="AI58">
            <v>0.15445675918570415</v>
          </cell>
          <cell r="AJ58">
            <v>6.2119218280953254E-3</v>
          </cell>
          <cell r="AK58">
            <v>0.14317138988455019</v>
          </cell>
          <cell r="AL58">
            <v>-4.373381352910883E-2</v>
          </cell>
          <cell r="AM58">
            <v>1.4177273003068043E-2</v>
          </cell>
          <cell r="AN58">
            <v>0.15011131943255765</v>
          </cell>
          <cell r="AO58">
            <v>0.50329657067458533</v>
          </cell>
          <cell r="AP58">
            <v>8.5974437033266335E-2</v>
          </cell>
          <cell r="AQ58">
            <v>1.2656967114234764E-2</v>
          </cell>
          <cell r="AR58">
            <v>9.5082128922349851E-2</v>
          </cell>
          <cell r="AS58">
            <v>0.21713932530095362</v>
          </cell>
          <cell r="AT58">
            <v>0.25889172181905518</v>
          </cell>
          <cell r="AU58">
            <v>8.0758820011649732E-2</v>
          </cell>
          <cell r="AV58">
            <v>8.5092295130793794E-3</v>
          </cell>
          <cell r="AW58">
            <v>0.14948128768562535</v>
          </cell>
          <cell r="AX58">
            <v>2.8420527904762389</v>
          </cell>
          <cell r="AY58">
            <v>9.7247344720655812E-2</v>
          </cell>
          <cell r="AZ58">
            <v>6.1152076267067743E-3</v>
          </cell>
          <cell r="BA58">
            <v>1.926921883863187E-2</v>
          </cell>
          <cell r="BB58">
            <v>8.0566166122189396E-3</v>
          </cell>
          <cell r="BC58">
            <v>1.9755016654542674E-2</v>
          </cell>
          <cell r="BD58">
            <v>4.3126128175957533E-2</v>
          </cell>
          <cell r="BE58">
            <v>0.10830364055870814</v>
          </cell>
          <cell r="BF58">
            <v>1.4065878939364807E-2</v>
          </cell>
          <cell r="BG58">
            <v>0.10643478828428622</v>
          </cell>
          <cell r="BH58">
            <v>5.2327005671365376E-2</v>
          </cell>
          <cell r="BI58">
            <v>6.2628198541206853E-2</v>
          </cell>
          <cell r="BJ58">
            <v>0.490144767970976</v>
          </cell>
          <cell r="BK58">
            <v>4.1041460035921125</v>
          </cell>
          <cell r="BL58">
            <v>0.12760505616340567</v>
          </cell>
          <cell r="BM58">
            <v>6.8120620467401833</v>
          </cell>
          <cell r="BN58">
            <v>1.8080526998559918E-2</v>
          </cell>
          <cell r="BO58">
            <v>1.7346162625694515E-2</v>
          </cell>
          <cell r="BP58">
            <v>4.1564005057837302E-3</v>
          </cell>
          <cell r="BQ58">
            <v>0.50781903338327605</v>
          </cell>
          <cell r="BR58">
            <v>6.2028427582444465E-3</v>
          </cell>
          <cell r="BS58">
            <v>0.49115802419694804</v>
          </cell>
          <cell r="BT58">
            <v>8.2932828630740141E-3</v>
          </cell>
          <cell r="BU58">
            <v>9.9144672395945523E-3</v>
          </cell>
          <cell r="BV58">
            <v>0.27130264606456894</v>
          </cell>
          <cell r="BW58">
            <v>8.3815944041700216E-2</v>
          </cell>
          <cell r="BX58">
            <v>5.1644635553970336E-2</v>
          </cell>
          <cell r="BY58">
            <v>0.2712663113398695</v>
          </cell>
          <cell r="BZ58">
            <v>0.75830764362052472</v>
          </cell>
          <cell r="CA58">
            <v>8.0656450680708976E-3</v>
          </cell>
          <cell r="CB58">
            <v>4.4396807963715439E-3</v>
          </cell>
          <cell r="CC58">
            <v>0.95200421467369667</v>
          </cell>
          <cell r="CD58">
            <v>1.8593559416862604</v>
          </cell>
          <cell r="CE58">
            <v>0.73038604202925195</v>
          </cell>
          <cell r="CF58">
            <v>0.51540445563605652</v>
          </cell>
          <cell r="CG58">
            <v>0.26994545104129303</v>
          </cell>
          <cell r="CH58">
            <v>0.37700196950331155</v>
          </cell>
          <cell r="CI58">
            <v>0.40482723103183932</v>
          </cell>
          <cell r="CJ58">
            <v>9.9442972315114918E-3</v>
          </cell>
          <cell r="CK58">
            <v>0.37050081264791856</v>
          </cell>
          <cell r="CL58">
            <v>0.33538813772594628</v>
          </cell>
          <cell r="CM58">
            <v>0.34495000321199376</v>
          </cell>
          <cell r="CN58">
            <v>0.33614186635771487</v>
          </cell>
          <cell r="CO58">
            <v>0.34182326448860562</v>
          </cell>
          <cell r="CP58">
            <v>0.10390880785679228</v>
          </cell>
          <cell r="CQ58">
            <v>0.77281952218100181</v>
          </cell>
          <cell r="CR58">
            <v>0.48242075044831345</v>
          </cell>
          <cell r="CS58">
            <v>0.859147778175954</v>
          </cell>
          <cell r="CT58">
            <v>1.275933889332757</v>
          </cell>
          <cell r="CU58">
            <v>0.85369261321382228</v>
          </cell>
          <cell r="CV58">
            <v>0.49738774906864769</v>
          </cell>
          <cell r="CW58">
            <v>0.95868448221289448</v>
          </cell>
          <cell r="CX58">
            <v>0.83977465501309934</v>
          </cell>
          <cell r="CY58">
            <v>0.50035957688219601</v>
          </cell>
          <cell r="CZ58">
            <v>0.9656031993780132</v>
          </cell>
          <cell r="DA58">
            <v>0.86176216667276817</v>
          </cell>
          <cell r="DB58">
            <v>0.85712730798702697</v>
          </cell>
          <cell r="DC58">
            <v>1.4079016150284631</v>
          </cell>
          <cell r="DD58">
            <v>1.7431635143685285</v>
          </cell>
          <cell r="DE58">
            <v>2.0495093397837829</v>
          </cell>
          <cell r="DF58">
            <v>2.3198315096835822</v>
          </cell>
          <cell r="DG58">
            <v>2.0165373706703553</v>
          </cell>
          <cell r="DH58">
            <v>2.0081853455508192</v>
          </cell>
          <cell r="DI58">
            <v>2.4311667926895502</v>
          </cell>
          <cell r="DJ58">
            <v>2.0110132333420978</v>
          </cell>
          <cell r="DK58">
            <v>2.8280244931893948</v>
          </cell>
          <cell r="DL58">
            <v>2.3037702587561766</v>
          </cell>
          <cell r="DM58">
            <v>2.0003753201871572</v>
          </cell>
          <cell r="DN58">
            <v>2.0464359928988607</v>
          </cell>
          <cell r="DO58">
            <v>3.7937340408602944</v>
          </cell>
          <cell r="DP58">
            <v>1.9296588329922539</v>
          </cell>
          <cell r="DQ58">
            <v>2.1939272039265556</v>
          </cell>
          <cell r="DR58">
            <v>2.6153084643069926</v>
          </cell>
          <cell r="DS58">
            <v>2.1247835818447287</v>
          </cell>
          <cell r="DT58">
            <v>2.3164241252343025</v>
          </cell>
          <cell r="DU58">
            <v>2.4198521380683622</v>
          </cell>
          <cell r="DV58">
            <v>2.0842355394168695</v>
          </cell>
          <cell r="DW58">
            <v>2.3844768341926814</v>
          </cell>
          <cell r="DX58">
            <v>2.5286278437921514</v>
          </cell>
          <cell r="DY58">
            <v>2.2618171266782721</v>
          </cell>
          <cell r="DZ58">
            <v>3.0308336410870105</v>
          </cell>
          <cell r="EA58">
            <v>2.9724109478191596</v>
          </cell>
          <cell r="EB58">
            <v>2.232603259482175</v>
          </cell>
          <cell r="EC58">
            <v>2.7614302754819304</v>
          </cell>
          <cell r="ED58">
            <v>2.8334364025229903</v>
          </cell>
          <cell r="EE58">
            <v>2.7615746465054083</v>
          </cell>
          <cell r="EF58">
            <v>3.091167990119589</v>
          </cell>
          <cell r="EG58">
            <v>3.0099955568653813</v>
          </cell>
          <cell r="EH58">
            <v>6.7669754248222249</v>
          </cell>
          <cell r="EI58">
            <v>4.3021204327843741</v>
          </cell>
          <cell r="EJ58">
            <v>6.9523730920427322</v>
          </cell>
          <cell r="EK58">
            <v>2.5749025873672471</v>
          </cell>
          <cell r="EL58">
            <v>5.6260700556657843</v>
          </cell>
          <cell r="EM58">
            <v>3.4298444696863739</v>
          </cell>
          <cell r="EN58">
            <v>6.9153003545565133</v>
          </cell>
          <cell r="EO58">
            <v>3.0230369873075236</v>
          </cell>
          <cell r="EP58">
            <v>2.8684296170930184</v>
          </cell>
          <cell r="EQ58">
            <v>2.8781601766727731</v>
          </cell>
          <cell r="ER58">
            <v>3.6820059817950082</v>
          </cell>
          <cell r="ES58">
            <v>3.9730023702302399</v>
          </cell>
          <cell r="ET58">
            <v>2.8545249153315102</v>
          </cell>
          <cell r="EU58">
            <v>16.180758609982099</v>
          </cell>
          <cell r="FA58">
            <v>4.8043639455426677</v>
          </cell>
          <cell r="FB58">
            <v>4.0783419194750747</v>
          </cell>
          <cell r="FC58">
            <v>1.5237380614952574</v>
          </cell>
          <cell r="FD58">
            <v>3.4224171480860166</v>
          </cell>
          <cell r="FE58">
            <v>12.693676069147756</v>
          </cell>
          <cell r="FF58">
            <v>5.0087964549769541</v>
          </cell>
          <cell r="FG58">
            <v>4.1826558189139851</v>
          </cell>
          <cell r="FH58">
            <v>10.359795783413954</v>
          </cell>
          <cell r="FI58">
            <v>27.551747211980601</v>
          </cell>
          <cell r="FJ58">
            <v>28.862356279359339</v>
          </cell>
          <cell r="FK58">
            <v>46.342494193346212</v>
          </cell>
        </row>
        <row r="60">
          <cell r="C60">
            <v>237.22742266843602</v>
          </cell>
          <cell r="D60">
            <v>67.321302016687142</v>
          </cell>
          <cell r="E60">
            <v>169.90612065174889</v>
          </cell>
          <cell r="F60">
            <v>2.5238091890978835</v>
          </cell>
          <cell r="H60">
            <v>39.105250803231549</v>
          </cell>
          <cell r="I60">
            <v>28.216051213455593</v>
          </cell>
          <cell r="J60">
            <v>0.72154124149291732</v>
          </cell>
          <cell r="L60">
            <v>8.237941318592819</v>
          </cell>
          <cell r="M60">
            <v>7.5312748368478459</v>
          </cell>
          <cell r="N60">
            <v>7.4418614704557973</v>
          </cell>
          <cell r="O60">
            <v>7.1731531629248844</v>
          </cell>
          <cell r="P60">
            <v>6.2648074794145812</v>
          </cell>
          <cell r="Q60">
            <v>5.69264881573576</v>
          </cell>
          <cell r="R60">
            <v>4.9832547409674444</v>
          </cell>
          <cell r="S60">
            <v>5.0300766989888137</v>
          </cell>
          <cell r="T60">
            <v>5.5933929720092905</v>
          </cell>
          <cell r="U60">
            <v>5.8160292783277114</v>
          </cell>
          <cell r="V60">
            <v>5.534124030214155</v>
          </cell>
          <cell r="W60">
            <v>6.4839562841990892</v>
          </cell>
          <cell r="X60">
            <v>3.4718293657499451</v>
          </cell>
          <cell r="Y60">
            <v>3.1684741826573544</v>
          </cell>
          <cell r="Z60">
            <v>4.4091145316654794</v>
          </cell>
          <cell r="AA60">
            <v>3.4295601141393859</v>
          </cell>
          <cell r="AB60">
            <v>3.4471653791709347</v>
          </cell>
          <cell r="AC60">
            <v>3.2631961808837748</v>
          </cell>
          <cell r="AD60">
            <v>3.740274306173375</v>
          </cell>
          <cell r="AE60">
            <v>3.4479047274104326</v>
          </cell>
          <cell r="AF60">
            <v>3.2538189009511882</v>
          </cell>
          <cell r="AG60">
            <v>3.1713766661499889</v>
          </cell>
          <cell r="AH60">
            <v>3.2702770578759615</v>
          </cell>
          <cell r="AI60">
            <v>4.5105290593764122</v>
          </cell>
          <cell r="AJ60">
            <v>2.7030243441502919</v>
          </cell>
          <cell r="AK60">
            <v>2.5458198579444971</v>
          </cell>
          <cell r="AL60">
            <v>3.3822328995286068</v>
          </cell>
          <cell r="AM60">
            <v>2.6549496178795944</v>
          </cell>
          <cell r="AN60">
            <v>2.7575831979333167</v>
          </cell>
          <cell r="AO60">
            <v>3.0899078559961386</v>
          </cell>
          <cell r="AP60">
            <v>2.7630034271305099</v>
          </cell>
          <cell r="AQ60">
            <v>8.6229425996538343</v>
          </cell>
          <cell r="AR60">
            <v>8.5149303440912529</v>
          </cell>
          <cell r="AS60">
            <v>3.672032477189032</v>
          </cell>
          <cell r="AT60">
            <v>4.2709541113087282</v>
          </cell>
          <cell r="AU60">
            <v>6.7932399914568649</v>
          </cell>
          <cell r="AV60">
            <v>4.2607172188729239</v>
          </cell>
          <cell r="AW60">
            <v>4.0280945350878321</v>
          </cell>
          <cell r="AX60">
            <v>4.3388255727105642</v>
          </cell>
          <cell r="AY60">
            <v>4.8973686660150841</v>
          </cell>
          <cell r="AZ60">
            <v>5.1252337901785934</v>
          </cell>
          <cell r="BA60">
            <v>4.2520579705441959</v>
          </cell>
          <cell r="BB60">
            <v>4.6061520659911581</v>
          </cell>
          <cell r="BC60">
            <v>4.3515762688719573</v>
          </cell>
          <cell r="BD60">
            <v>3.7198001695540741</v>
          </cell>
          <cell r="BE60">
            <v>4.010491319076376</v>
          </cell>
          <cell r="BF60">
            <v>3.8518283611792934</v>
          </cell>
          <cell r="BG60">
            <v>5.6540458096122048</v>
          </cell>
          <cell r="BH60">
            <v>4.321994498112411</v>
          </cell>
          <cell r="BI60">
            <v>4.3209056226799687</v>
          </cell>
          <cell r="BJ60">
            <v>4.2609405054585503</v>
          </cell>
          <cell r="BK60">
            <v>2.9448749978734114</v>
          </cell>
          <cell r="BL60">
            <v>4.3279757234711074</v>
          </cell>
          <cell r="BM60">
            <v>6.7074237701311903</v>
          </cell>
          <cell r="BN60">
            <v>4.3783419456577368</v>
          </cell>
          <cell r="BO60">
            <v>4.3742228799898335</v>
          </cell>
          <cell r="BP60">
            <v>4.324614522198285</v>
          </cell>
          <cell r="BQ60">
            <v>5.0463973187534839</v>
          </cell>
          <cell r="BR60">
            <v>5.4068410545647794</v>
          </cell>
          <cell r="BS60">
            <v>7.2192570246559695</v>
          </cell>
          <cell r="BT60">
            <v>4.9296359829831591</v>
          </cell>
          <cell r="BU60">
            <v>5.3223336505973604</v>
          </cell>
          <cell r="BV60">
            <v>5.113108683469501</v>
          </cell>
          <cell r="BW60">
            <v>4.7005226668610947</v>
          </cell>
          <cell r="BX60">
            <v>8.7183405348966598</v>
          </cell>
          <cell r="BY60">
            <v>5.4599096175119763</v>
          </cell>
          <cell r="BZ60">
            <v>5.3134129732942581</v>
          </cell>
          <cell r="CA60">
            <v>5.9365323816098501</v>
          </cell>
          <cell r="CB60">
            <v>5.4329289528582461</v>
          </cell>
          <cell r="CC60">
            <v>7.1066019629456711</v>
          </cell>
          <cell r="CD60">
            <v>4.8849754329813315</v>
          </cell>
          <cell r="CE60">
            <v>8.0346797651437587</v>
          </cell>
          <cell r="CF60">
            <v>2.8194604829037582</v>
          </cell>
          <cell r="CG60">
            <v>4.3058330303887775</v>
          </cell>
          <cell r="CH60">
            <v>5.7981254500317299</v>
          </cell>
          <cell r="CI60">
            <v>4.7687469516644159</v>
          </cell>
          <cell r="CJ60">
            <v>4.0379417183893187</v>
          </cell>
          <cell r="CK60">
            <v>5.0058386796586429</v>
          </cell>
          <cell r="CL60">
            <v>5.1222235521243666</v>
          </cell>
          <cell r="CM60">
            <v>4.2897603761798537</v>
          </cell>
          <cell r="CN60">
            <v>3.9361407553252175</v>
          </cell>
          <cell r="CO60">
            <v>5.9406468172824312</v>
          </cell>
          <cell r="CP60">
            <v>3.9821331323060396</v>
          </cell>
          <cell r="CQ60">
            <v>7.3156501154242353</v>
          </cell>
          <cell r="CR60">
            <v>3.6011973325979576</v>
          </cell>
          <cell r="CS60">
            <v>4.14920275914361</v>
          </cell>
          <cell r="CT60">
            <v>5.5534344507895765</v>
          </cell>
          <cell r="CU60">
            <v>3.9905475712868164</v>
          </cell>
          <cell r="CV60">
            <v>4.2322279965578087</v>
          </cell>
          <cell r="CW60">
            <v>3.5229792512256295</v>
          </cell>
          <cell r="CX60">
            <v>4.9396581252106229</v>
          </cell>
          <cell r="CY60">
            <v>5.0282242843423157</v>
          </cell>
          <cell r="CZ60">
            <v>8.5804780071727773</v>
          </cell>
          <cell r="DA60">
            <v>4.9988897909214831</v>
          </cell>
          <cell r="DB60">
            <v>3.7466024275960352</v>
          </cell>
          <cell r="DC60">
            <v>6.5598963954312985</v>
          </cell>
          <cell r="DD60">
            <v>4.1484121519019812</v>
          </cell>
          <cell r="DE60">
            <v>4.8011543783485573</v>
          </cell>
          <cell r="DF60">
            <v>5.6716946032623392</v>
          </cell>
          <cell r="DG60">
            <v>4.3793148852109294</v>
          </cell>
          <cell r="DH60">
            <v>5.0823125159674705</v>
          </cell>
          <cell r="DI60">
            <v>6.5555446664112527</v>
          </cell>
          <cell r="DJ60">
            <v>3.7574284215619245</v>
          </cell>
          <cell r="DK60">
            <v>5.7003818913598918</v>
          </cell>
          <cell r="DL60">
            <v>4.5233542657620385</v>
          </cell>
          <cell r="DM60">
            <v>6.1837715632408843</v>
          </cell>
          <cell r="DN60">
            <v>4.6790217583607614</v>
          </cell>
          <cell r="DO60">
            <v>6.8460944870699239</v>
          </cell>
          <cell r="DP60">
            <v>4.2578351041100921</v>
          </cell>
          <cell r="DQ60">
            <v>4.3324385847119071</v>
          </cell>
          <cell r="DR60">
            <v>5.2442651072381326</v>
          </cell>
          <cell r="DS60">
            <v>3.9664910671578171</v>
          </cell>
          <cell r="DT60">
            <v>5.7875495121635252</v>
          </cell>
          <cell r="DU60">
            <v>4.9721110338533396</v>
          </cell>
          <cell r="DV60">
            <v>5.3512926028706786</v>
          </cell>
          <cell r="DW60">
            <v>5.1932677911260541</v>
          </cell>
          <cell r="DX60">
            <v>5.0223449430759848</v>
          </cell>
          <cell r="DY60">
            <v>5.6714164699761884</v>
          </cell>
          <cell r="DZ60">
            <v>5.0669186720518571</v>
          </cell>
          <cell r="EA60">
            <v>7.7694063618801019</v>
          </cell>
          <cell r="EB60">
            <v>6.2213945138666951</v>
          </cell>
          <cell r="EC60">
            <v>4.2508923582433642</v>
          </cell>
          <cell r="ED60">
            <v>6.3752878349609832</v>
          </cell>
          <cell r="EE60">
            <v>5.1967825743189247</v>
          </cell>
          <cell r="EF60">
            <v>8.7321878737538228</v>
          </cell>
          <cell r="EG60">
            <v>7.9594675776745252</v>
          </cell>
          <cell r="EH60">
            <v>8.8936518504044457</v>
          </cell>
          <cell r="EI60">
            <v>19.691637433464383</v>
          </cell>
          <cell r="EJ60">
            <v>8.0283061953515027</v>
          </cell>
          <cell r="EK60">
            <v>14.03220405186109</v>
          </cell>
          <cell r="EL60">
            <v>10.234996565857937</v>
          </cell>
          <cell r="EM60">
            <v>14.055051959546553</v>
          </cell>
          <cell r="EN60">
            <v>12.134278936179827</v>
          </cell>
          <cell r="EO60">
            <v>11.995055906104906</v>
          </cell>
          <cell r="EP60">
            <v>20.117854627281169</v>
          </cell>
          <cell r="EQ60">
            <v>17.911612108431626</v>
          </cell>
          <cell r="ER60">
            <v>12.036567461555405</v>
          </cell>
          <cell r="ES60">
            <v>12.714172550414</v>
          </cell>
          <cell r="ET60">
            <v>16.271925220240913</v>
          </cell>
          <cell r="EU60">
            <v>134.04595585822818</v>
          </cell>
          <cell r="FA60">
            <v>75.782521088678195</v>
          </cell>
          <cell r="FB60">
            <v>42.583520472204221</v>
          </cell>
          <cell r="FC60">
            <v>51.770620724262663</v>
          </cell>
          <cell r="FD60">
            <v>53.096191747694249</v>
          </cell>
          <cell r="FE60">
            <v>57.633789863546724</v>
          </cell>
          <cell r="FF60">
            <v>70.952982605152869</v>
          </cell>
          <cell r="FG60">
            <v>57.322501061678793</v>
          </cell>
          <cell r="FH60">
            <v>58.903338392275927</v>
          </cell>
          <cell r="FI60">
            <v>62.328485588457958</v>
          </cell>
          <cell r="FJ60">
            <v>62.635337250215684</v>
          </cell>
          <cell r="FK60">
            <v>113.67186078930425</v>
          </cell>
        </row>
        <row r="61">
          <cell r="C61">
            <v>26.308908672716051</v>
          </cell>
          <cell r="D61">
            <v>21.317779453529063</v>
          </cell>
          <cell r="E61">
            <v>4.9911292191869876</v>
          </cell>
          <cell r="F61">
            <v>0.2341298834649839</v>
          </cell>
          <cell r="H61">
            <v>22.534199891432351</v>
          </cell>
          <cell r="I61">
            <v>-1.2164204379032881</v>
          </cell>
          <cell r="J61">
            <v>-5.3981079592969224E-2</v>
          </cell>
          <cell r="L61">
            <v>5.5293187389650296</v>
          </cell>
          <cell r="M61">
            <v>6.1816337802781502</v>
          </cell>
          <cell r="N61">
            <v>5.233363655051475</v>
          </cell>
          <cell r="O61">
            <v>4.5840305587889656</v>
          </cell>
          <cell r="P61">
            <v>3.8240633540802587</v>
          </cell>
          <cell r="Q61">
            <v>4.438177234189677</v>
          </cell>
          <cell r="R61">
            <v>3.6407978903491163</v>
          </cell>
          <cell r="S61">
            <v>3.9348659479763821</v>
          </cell>
          <cell r="T61">
            <v>4.6979516807990542</v>
          </cell>
          <cell r="U61">
            <v>4.7508977874246536</v>
          </cell>
          <cell r="V61">
            <v>3.9229158602180294</v>
          </cell>
          <cell r="W61">
            <v>4.6080421025855136</v>
          </cell>
          <cell r="X61">
            <v>2.0663790048597308</v>
          </cell>
          <cell r="Y61">
            <v>2.191534898988786</v>
          </cell>
          <cell r="Z61">
            <v>2.5217094057377611</v>
          </cell>
          <cell r="AA61">
            <v>2.0267023916742812</v>
          </cell>
          <cell r="AB61">
            <v>2.1915895688936105</v>
          </cell>
          <cell r="AC61">
            <v>2.2448730187315968</v>
          </cell>
          <cell r="AD61">
            <v>1.9764154109254637</v>
          </cell>
          <cell r="AE61">
            <v>2.031134467060685</v>
          </cell>
          <cell r="AF61">
            <v>2.2482967121387154</v>
          </cell>
          <cell r="AG61">
            <v>2.1941379744298288</v>
          </cell>
          <cell r="AH61">
            <v>2.4874347936562398</v>
          </cell>
          <cell r="AI61">
            <v>3.3022497660945409</v>
          </cell>
          <cell r="AJ61">
            <v>1.7974693321506863</v>
          </cell>
          <cell r="AK61">
            <v>1.7751894920631568</v>
          </cell>
          <cell r="AL61">
            <v>1.6288017846909537</v>
          </cell>
          <cell r="AM61">
            <v>1.8530369465717322</v>
          </cell>
          <cell r="AN61">
            <v>1.7731510071391137</v>
          </cell>
          <cell r="AO61">
            <v>1.8098407290431568</v>
          </cell>
          <cell r="AP61">
            <v>1.7291253063452163</v>
          </cell>
          <cell r="AQ61">
            <v>1.8409028299066401</v>
          </cell>
          <cell r="AR61">
            <v>2.0226328955322299</v>
          </cell>
          <cell r="AS61">
            <v>1.8372664667693517</v>
          </cell>
          <cell r="AT61">
            <v>1.8636440652221893</v>
          </cell>
          <cell r="AU61">
            <v>3.2406244820399976</v>
          </cell>
          <cell r="AV61">
            <v>1.8522356789261245</v>
          </cell>
          <cell r="AW61">
            <v>1.8004463369508117</v>
          </cell>
          <cell r="AX61">
            <v>1.7843946361016265</v>
          </cell>
          <cell r="AY61">
            <v>1.9440291333626716</v>
          </cell>
          <cell r="AZ61">
            <v>2.035029625878007</v>
          </cell>
          <cell r="BA61">
            <v>1.5346244336503427</v>
          </cell>
          <cell r="BB61">
            <v>2.2377157504208101</v>
          </cell>
          <cell r="BC61">
            <v>2.4600837535893407</v>
          </cell>
          <cell r="BD61">
            <v>2.3070927039828155</v>
          </cell>
          <cell r="BE61">
            <v>2.1200030341362464</v>
          </cell>
          <cell r="BF61">
            <v>2.0801296673716592</v>
          </cell>
          <cell r="BG61">
            <v>3.4225454204781776</v>
          </cell>
          <cell r="BH61">
            <v>1.8704523534078548</v>
          </cell>
          <cell r="BI61">
            <v>1.9743088440333403</v>
          </cell>
          <cell r="BJ61">
            <v>1.9004470740964727</v>
          </cell>
          <cell r="BK61">
            <v>1.9045855583937086</v>
          </cell>
          <cell r="BL61">
            <v>2.1508839379458715</v>
          </cell>
          <cell r="BM61">
            <v>3.4973861733968969</v>
          </cell>
          <cell r="BN61">
            <v>1.6529915518369969</v>
          </cell>
          <cell r="BO61">
            <v>2.1138082625976904</v>
          </cell>
          <cell r="BP61">
            <v>2.1231880314241556</v>
          </cell>
          <cell r="BQ61">
            <v>2.1721705651847687</v>
          </cell>
          <cell r="BR61">
            <v>2.3375982535225841</v>
          </cell>
          <cell r="BS61">
            <v>4.006836552801432</v>
          </cell>
          <cell r="BT61">
            <v>2.2360517556761583</v>
          </cell>
          <cell r="BU61">
            <v>1.785286021856481</v>
          </cell>
          <cell r="BV61">
            <v>2.5228820513710439</v>
          </cell>
          <cell r="BW61">
            <v>2.2473067216620839</v>
          </cell>
          <cell r="BX61">
            <v>3.214321388473329</v>
          </cell>
          <cell r="BY61">
            <v>1.9246978673492616</v>
          </cell>
          <cell r="BZ61">
            <v>2.4359877096677218</v>
          </cell>
          <cell r="CA61">
            <v>2.2440595079079668</v>
          </cell>
          <cell r="CB61">
            <v>2.7929976878872464</v>
          </cell>
          <cell r="CC61">
            <v>2.8103590343555354</v>
          </cell>
          <cell r="CD61">
            <v>2.0572896129783413</v>
          </cell>
          <cell r="CE61">
            <v>3.6607297372665961</v>
          </cell>
          <cell r="CF61">
            <v>2.0337734485379144</v>
          </cell>
          <cell r="CG61">
            <v>2.103557315119525</v>
          </cell>
          <cell r="CH61">
            <v>1.9278526655553669</v>
          </cell>
          <cell r="CI61">
            <v>2.5484060667691688</v>
          </cell>
          <cell r="CJ61">
            <v>1.7697130020564986</v>
          </cell>
          <cell r="CK61">
            <v>2.2137865318635908</v>
          </cell>
          <cell r="CL61">
            <v>2.4152711397010691</v>
          </cell>
          <cell r="CM61">
            <v>2.2318239654610985</v>
          </cell>
          <cell r="CN61">
            <v>2.3452578493064062</v>
          </cell>
          <cell r="CO61">
            <v>2.0247772825633796</v>
          </cell>
          <cell r="CP61">
            <v>2.1040376618031269</v>
          </cell>
          <cell r="CQ61">
            <v>4.1800763976655961</v>
          </cell>
          <cell r="CR61">
            <v>1.6853279063430333</v>
          </cell>
          <cell r="CS61">
            <v>1.953386081697047</v>
          </cell>
          <cell r="CT61">
            <v>2.2431655708217093</v>
          </cell>
          <cell r="CU61">
            <v>2.2488642681583739</v>
          </cell>
          <cell r="CV61">
            <v>2.8219098629659483</v>
          </cell>
          <cell r="CW61">
            <v>2.1701672748159528</v>
          </cell>
          <cell r="CX61">
            <v>2.4744333652936761</v>
          </cell>
          <cell r="CY61">
            <v>3.2242712970210685</v>
          </cell>
          <cell r="CZ61">
            <v>2.7112845930446614</v>
          </cell>
          <cell r="DA61">
            <v>2.0289913616483375</v>
          </cell>
          <cell r="DB61">
            <v>2.0413680969664707</v>
          </cell>
          <cell r="DC61">
            <v>3.7053619879119246</v>
          </cell>
          <cell r="DD61">
            <v>1.8783321896081469</v>
          </cell>
          <cell r="DE61">
            <v>1.9839127252087378</v>
          </cell>
          <cell r="DF61">
            <v>2.3259204386879362</v>
          </cell>
          <cell r="DG61">
            <v>1.9394114442113159</v>
          </cell>
          <cell r="DH61">
            <v>2.1913527065653184</v>
          </cell>
          <cell r="DI61">
            <v>2.6881011302063378</v>
          </cell>
          <cell r="DJ61">
            <v>2.0126233920589005</v>
          </cell>
          <cell r="DK61">
            <v>3.6459397427460143</v>
          </cell>
          <cell r="DL61">
            <v>2.2349602827709627</v>
          </cell>
          <cell r="DM61">
            <v>2.48626629996195</v>
          </cell>
          <cell r="DN61">
            <v>2.0811203716534119</v>
          </cell>
          <cell r="DO61">
            <v>3.5671972527571705</v>
          </cell>
          <cell r="DP61">
            <v>2.2269505515986676</v>
          </cell>
          <cell r="DQ61">
            <v>2.7689163487704942</v>
          </cell>
          <cell r="DR61">
            <v>3.2531321862468086</v>
          </cell>
          <cell r="DS61">
            <v>2.5030791833651609</v>
          </cell>
          <cell r="DT61">
            <v>3.8021579885753156</v>
          </cell>
          <cell r="DU61">
            <v>3.1712048559072854</v>
          </cell>
          <cell r="DV61">
            <v>2.3813483455381865</v>
          </cell>
          <cell r="DW61">
            <v>2.4274104314304328</v>
          </cell>
          <cell r="DX61">
            <v>2.5897215859640959</v>
          </cell>
          <cell r="DY61">
            <v>2.3476133073213679</v>
          </cell>
          <cell r="DZ61">
            <v>2.405297735427574</v>
          </cell>
          <cell r="EA61">
            <v>3.9888577341167091</v>
          </cell>
          <cell r="EB61">
            <v>2.6812548140884269</v>
          </cell>
          <cell r="EC61">
            <v>2.1211522627387369</v>
          </cell>
          <cell r="ED61">
            <v>2.0081657768008356</v>
          </cell>
          <cell r="EE61">
            <v>2.5222391783575064</v>
          </cell>
          <cell r="EF61">
            <v>2.8145124412880924</v>
          </cell>
          <cell r="EG61">
            <v>3.4476796472144411</v>
          </cell>
          <cell r="EH61">
            <v>2.782960769069132</v>
          </cell>
          <cell r="EI61">
            <v>2.9398145639718924</v>
          </cell>
          <cell r="EJ61">
            <v>2.8800043045159001</v>
          </cell>
          <cell r="EK61">
            <v>2.7312706727761493</v>
          </cell>
          <cell r="EL61">
            <v>3.1503866844716475</v>
          </cell>
          <cell r="EM61">
            <v>3.982545256491187</v>
          </cell>
          <cell r="EN61">
            <v>2.3651197220412512</v>
          </cell>
          <cell r="EO61">
            <v>2.6195714964530774</v>
          </cell>
          <cell r="EP61">
            <v>2.490176953566225</v>
          </cell>
          <cell r="EQ61">
            <v>2.4635745593789142</v>
          </cell>
          <cell r="ER61">
            <v>2.7382150891654664</v>
          </cell>
          <cell r="ES61">
            <v>2.3721410913553571</v>
          </cell>
          <cell r="ET61">
            <v>3.1826219298245619</v>
          </cell>
          <cell r="EU61">
            <v>8.0774878309311973</v>
          </cell>
          <cell r="FA61">
            <v>55.346058590706313</v>
          </cell>
          <cell r="FB61">
            <v>27.482457413191234</v>
          </cell>
          <cell r="FC61">
            <v>23.171685337474422</v>
          </cell>
          <cell r="FD61">
            <v>25.578330174848631</v>
          </cell>
          <cell r="FE61">
            <v>27.704657158641773</v>
          </cell>
          <cell r="FF61">
            <v>29.931969096451766</v>
          </cell>
          <cell r="FG61">
            <v>27.898333326402742</v>
          </cell>
          <cell r="FH61">
            <v>29.3085316666882</v>
          </cell>
          <cell r="FI61">
            <v>29.035137976436207</v>
          </cell>
          <cell r="FJ61">
            <v>33.865690254262098</v>
          </cell>
          <cell r="FK61">
            <v>34.061986371783945</v>
          </cell>
        </row>
        <row r="62">
          <cell r="C62">
            <v>148.51394679930922</v>
          </cell>
          <cell r="D62">
            <v>18.060137657171776</v>
          </cell>
          <cell r="E62">
            <v>130.45380914213746</v>
          </cell>
          <cell r="F62">
            <v>7.2233009303964835</v>
          </cell>
          <cell r="H62">
            <v>12.936092179170753</v>
          </cell>
          <cell r="I62">
            <v>5.1240454780010225</v>
          </cell>
          <cell r="J62">
            <v>0.3961045891626826</v>
          </cell>
          <cell r="L62">
            <v>1.9232033349196476</v>
          </cell>
          <cell r="M62">
            <v>0.84781552630767121</v>
          </cell>
          <cell r="N62">
            <v>1.7812978635096171</v>
          </cell>
          <cell r="O62">
            <v>2.1836720218436194</v>
          </cell>
          <cell r="P62">
            <v>1.9386615660422284</v>
          </cell>
          <cell r="Q62">
            <v>0.91389807301921422</v>
          </cell>
          <cell r="R62">
            <v>1.1066345811579956</v>
          </cell>
          <cell r="S62">
            <v>0.81889293609294167</v>
          </cell>
          <cell r="T62">
            <v>0.58473589100482526</v>
          </cell>
          <cell r="U62">
            <v>0.77672265885085456</v>
          </cell>
          <cell r="V62">
            <v>1.2797259897072655</v>
          </cell>
          <cell r="W62">
            <v>1.2819263619497385</v>
          </cell>
          <cell r="X62">
            <v>1.1981364087696047</v>
          </cell>
          <cell r="Y62">
            <v>0.77611397441122665</v>
          </cell>
          <cell r="Z62">
            <v>1.05988626110581</v>
          </cell>
          <cell r="AA62">
            <v>1.0062343000891885</v>
          </cell>
          <cell r="AB62">
            <v>0.95952304260527688</v>
          </cell>
          <cell r="AC62">
            <v>0.74049545943479256</v>
          </cell>
          <cell r="AD62">
            <v>1.5602436850385155</v>
          </cell>
          <cell r="AE62">
            <v>0.54961739839597512</v>
          </cell>
          <cell r="AF62">
            <v>0.57222170134202821</v>
          </cell>
          <cell r="AG62">
            <v>0.63249094193796673</v>
          </cell>
          <cell r="AH62">
            <v>0.52287372303271851</v>
          </cell>
          <cell r="AI62">
            <v>0.50163638600686344</v>
          </cell>
          <cell r="AJ62">
            <v>0.73882375389221389</v>
          </cell>
          <cell r="AK62">
            <v>0.537440434876711</v>
          </cell>
          <cell r="AL62">
            <v>1.0890982797459494</v>
          </cell>
          <cell r="AM62">
            <v>0.56159715249730247</v>
          </cell>
          <cell r="AN62">
            <v>0.7395994467252508</v>
          </cell>
          <cell r="AO62">
            <v>0.72061027249929166</v>
          </cell>
          <cell r="AP62">
            <v>0.77716878899833652</v>
          </cell>
          <cell r="AQ62">
            <v>6.5864751048987733</v>
          </cell>
          <cell r="AR62">
            <v>6.2191005066245859</v>
          </cell>
          <cell r="AS62">
            <v>1.6904271948959726</v>
          </cell>
          <cell r="AT62">
            <v>2.1064242908514976</v>
          </cell>
          <cell r="AU62">
            <v>2.834853658921753</v>
          </cell>
          <cell r="AV62">
            <v>1.9160303172532789</v>
          </cell>
          <cell r="AW62">
            <v>2.0790207936243545</v>
          </cell>
          <cell r="AX62">
            <v>2.3450348440947453</v>
          </cell>
          <cell r="AY62">
            <v>2.7121452858429449</v>
          </cell>
          <cell r="AZ62">
            <v>2.7748656084534273</v>
          </cell>
          <cell r="BA62">
            <v>1.7682407431917946</v>
          </cell>
          <cell r="BB62">
            <v>1.838216936861921</v>
          </cell>
          <cell r="BC62">
            <v>1.1202334264966753</v>
          </cell>
          <cell r="BD62">
            <v>1.2847605900033849</v>
          </cell>
          <cell r="BE62">
            <v>1.4511564175283165</v>
          </cell>
          <cell r="BF62">
            <v>1.5834738362003309</v>
          </cell>
          <cell r="BG62">
            <v>2.0228046140177591</v>
          </cell>
          <cell r="BH62">
            <v>1.8092274775073505</v>
          </cell>
          <cell r="BI62">
            <v>1.988337531235465</v>
          </cell>
          <cell r="BJ62">
            <v>2.045126004384155</v>
          </cell>
          <cell r="BK62">
            <v>0.60722618815574902</v>
          </cell>
          <cell r="BL62">
            <v>1.624614246759617</v>
          </cell>
          <cell r="BM62">
            <v>2.8456286030594362</v>
          </cell>
          <cell r="BN62">
            <v>2.1964606974280851</v>
          </cell>
          <cell r="BO62">
            <v>1.7859626365195949</v>
          </cell>
          <cell r="BP62">
            <v>1.7421753649370111</v>
          </cell>
          <cell r="BQ62">
            <v>2.4070099305426513</v>
          </cell>
          <cell r="BR62">
            <v>2.5135350701694983</v>
          </cell>
          <cell r="BS62">
            <v>2.4741890664081168</v>
          </cell>
          <cell r="BT62">
            <v>2.230750848747475</v>
          </cell>
          <cell r="BU62">
            <v>2.7152784730568742</v>
          </cell>
          <cell r="BV62">
            <v>2.0726263403279583</v>
          </cell>
          <cell r="BW62">
            <v>1.8270678707329946</v>
          </cell>
          <cell r="BX62">
            <v>4.8242741481649025</v>
          </cell>
          <cell r="BY62">
            <v>2.8962311733143831</v>
          </cell>
          <cell r="BZ62">
            <v>2.4015467349322654</v>
          </cell>
          <cell r="CA62">
            <v>3.2226594918535101</v>
          </cell>
          <cell r="CB62">
            <v>2.0129024013770458</v>
          </cell>
          <cell r="CC62">
            <v>3.5400183902888962</v>
          </cell>
          <cell r="CD62">
            <v>2.3406523564241608</v>
          </cell>
          <cell r="CE62">
            <v>3.5279941832289055</v>
          </cell>
          <cell r="CF62">
            <v>0.47868749397528537</v>
          </cell>
          <cell r="CG62">
            <v>1.7969044971558561</v>
          </cell>
          <cell r="CH62">
            <v>3.412299690072488</v>
          </cell>
          <cell r="CI62">
            <v>1.7151718306000943</v>
          </cell>
          <cell r="CJ62">
            <v>1.5520896070765036</v>
          </cell>
          <cell r="CK62">
            <v>2.4587137192780122</v>
          </cell>
          <cell r="CL62">
            <v>2.3132529530298154</v>
          </cell>
          <cell r="CM62">
            <v>1.577083143456504</v>
          </cell>
          <cell r="CN62">
            <v>1.2872093881693278</v>
          </cell>
          <cell r="CO62">
            <v>3.4334660298363913</v>
          </cell>
          <cell r="CP62">
            <v>1.5150684189790304</v>
          </cell>
          <cell r="CQ62">
            <v>2.6442021914131395</v>
          </cell>
          <cell r="CR62">
            <v>1.7789950231719991</v>
          </cell>
          <cell r="CS62">
            <v>1.7446711210946546</v>
          </cell>
          <cell r="CT62">
            <v>2.9853693593454622</v>
          </cell>
          <cell r="CU62">
            <v>1.3807865894642724</v>
          </cell>
          <cell r="CV62">
            <v>0.88146083789024188</v>
          </cell>
          <cell r="CW62">
            <v>0.81504293330859179</v>
          </cell>
          <cell r="CX62">
            <v>1.90719899183598</v>
          </cell>
          <cell r="CY62">
            <v>1.2330251205818357</v>
          </cell>
          <cell r="CZ62">
            <v>4.7441858636566439</v>
          </cell>
          <cell r="DA62">
            <v>2.2319218067019686</v>
          </cell>
          <cell r="DB62">
            <v>1.2509888244725718</v>
          </cell>
          <cell r="DC62">
            <v>2.2066967797986461</v>
          </cell>
          <cell r="DD62">
            <v>1.9185512808126062</v>
          </cell>
          <cell r="DE62">
            <v>2.4060562279724578</v>
          </cell>
          <cell r="DF62">
            <v>2.9043992275536166</v>
          </cell>
          <cell r="DG62">
            <v>2.0225631633631451</v>
          </cell>
          <cell r="DH62">
            <v>2.2503038699246631</v>
          </cell>
          <cell r="DI62">
            <v>3.4036165002968128</v>
          </cell>
          <cell r="DJ62">
            <v>1.4890164171443596</v>
          </cell>
          <cell r="DK62">
            <v>1.7660011431557441</v>
          </cell>
          <cell r="DL62">
            <v>1.8076223040934927</v>
          </cell>
          <cell r="DM62">
            <v>3.2953328273895393</v>
          </cell>
          <cell r="DN62">
            <v>2.1153674181393702</v>
          </cell>
          <cell r="DO62">
            <v>2.7146365259185532</v>
          </cell>
          <cell r="DP62">
            <v>1.6200912996879693</v>
          </cell>
          <cell r="DQ62">
            <v>1.3440398827111575</v>
          </cell>
          <cell r="DR62">
            <v>1.3917069614082096</v>
          </cell>
          <cell r="DS62">
            <v>1.2208310870441288</v>
          </cell>
          <cell r="DT62">
            <v>1.4347481120121131</v>
          </cell>
          <cell r="DU62">
            <v>1.3796256125028077</v>
          </cell>
          <cell r="DV62">
            <v>2.4218574331287654</v>
          </cell>
          <cell r="DW62">
            <v>2.1231917906756008</v>
          </cell>
          <cell r="DX62">
            <v>1.8327743492677757</v>
          </cell>
          <cell r="DY62">
            <v>2.8055272213218085</v>
          </cell>
          <cell r="DZ62">
            <v>2.2136363476439791</v>
          </cell>
          <cell r="EA62">
            <v>2.7732397291376216</v>
          </cell>
          <cell r="EB62">
            <v>3.0733513251323545</v>
          </cell>
          <cell r="EC62">
            <v>1.6104036187578852</v>
          </cell>
          <cell r="ED62">
            <v>3.1557424717865104</v>
          </cell>
          <cell r="EE62">
            <v>2.203794100972456</v>
          </cell>
          <cell r="EF62">
            <v>2.5897887476836603</v>
          </cell>
          <cell r="EG62">
            <v>1.2149966495622708</v>
          </cell>
          <cell r="EH62">
            <v>1.9879534157611845</v>
          </cell>
          <cell r="EI62">
            <v>2.2241073275154566</v>
          </cell>
          <cell r="EJ62">
            <v>2.8261344506452803</v>
          </cell>
          <cell r="EK62">
            <v>3.1984170104988561</v>
          </cell>
          <cell r="EL62">
            <v>3.0838080994380457</v>
          </cell>
          <cell r="EM62">
            <v>2.9724202274797671</v>
          </cell>
          <cell r="EN62">
            <v>1.7553231182896933</v>
          </cell>
          <cell r="EO62">
            <v>1.9507266708762572</v>
          </cell>
          <cell r="EP62">
            <v>9.0964339820874649</v>
          </cell>
          <cell r="EQ62">
            <v>2.5479278672887853</v>
          </cell>
          <cell r="ER62">
            <v>2.7603355741143933</v>
          </cell>
          <cell r="ES62">
            <v>3.4216968285311378</v>
          </cell>
          <cell r="ET62">
            <v>2.5197118719277682</v>
          </cell>
          <cell r="EU62">
            <v>124.46179088619371</v>
          </cell>
          <cell r="FA62">
            <v>15.437186804405618</v>
          </cell>
          <cell r="FB62">
            <v>10.079473282169966</v>
          </cell>
          <cell r="FC62">
            <v>24.601618885427634</v>
          </cell>
          <cell r="FD62">
            <v>22.895983413568931</v>
          </cell>
          <cell r="FE62">
            <v>24.03949281710673</v>
          </cell>
          <cell r="FF62">
            <v>33.612002412449371</v>
          </cell>
          <cell r="FG62">
            <v>24.18414896304245</v>
          </cell>
          <cell r="FH62">
            <v>23.160343251322871</v>
          </cell>
          <cell r="FI62">
            <v>28.093466905764362</v>
          </cell>
          <cell r="FJ62">
            <v>22.561269826541942</v>
          </cell>
          <cell r="FK62">
            <v>30.140917445233725</v>
          </cell>
        </row>
        <row r="63">
          <cell r="C63">
            <v>59.800681474552654</v>
          </cell>
          <cell r="D63">
            <v>25.560546553947908</v>
          </cell>
          <cell r="E63">
            <v>34.240134920604746</v>
          </cell>
          <cell r="F63">
            <v>1.3395697485708202</v>
          </cell>
          <cell r="H63">
            <v>1.6562593463869395</v>
          </cell>
          <cell r="I63">
            <v>23.904287207560969</v>
          </cell>
          <cell r="J63">
            <v>14.432695736755944</v>
          </cell>
          <cell r="L63">
            <v>0.52500305135432723</v>
          </cell>
          <cell r="M63">
            <v>0.22854952393505884</v>
          </cell>
          <cell r="N63">
            <v>0.24260094140942923</v>
          </cell>
          <cell r="O63">
            <v>0.23183915337874342</v>
          </cell>
          <cell r="P63">
            <v>0.21938273372132294</v>
          </cell>
          <cell r="Q63">
            <v>0.15969748040111414</v>
          </cell>
          <cell r="R63">
            <v>0.18997966819459638</v>
          </cell>
          <cell r="S63">
            <v>0.24969878342131269</v>
          </cell>
          <cell r="T63">
            <v>0.28554158742286706</v>
          </cell>
          <cell r="U63">
            <v>0.18937997926229061</v>
          </cell>
          <cell r="V63">
            <v>0.21695210392341321</v>
          </cell>
          <cell r="W63">
            <v>0.22013478802440906</v>
          </cell>
          <cell r="X63">
            <v>0.10167119505191075</v>
          </cell>
          <cell r="Y63">
            <v>0.18507664129452972</v>
          </cell>
          <cell r="Z63">
            <v>0.20401140155254477</v>
          </cell>
          <cell r="AA63">
            <v>0.23923306020496937</v>
          </cell>
          <cell r="AB63">
            <v>0.18857113948262885</v>
          </cell>
          <cell r="AC63">
            <v>0.20414650412334173</v>
          </cell>
          <cell r="AD63">
            <v>0.10979426033416512</v>
          </cell>
          <cell r="AE63">
            <v>0.70373224955706726</v>
          </cell>
          <cell r="AF63">
            <v>0.18515470303710821</v>
          </cell>
          <cell r="AG63">
            <v>0.10986197318980399</v>
          </cell>
          <cell r="AH63">
            <v>0.16857078192719738</v>
          </cell>
          <cell r="AI63">
            <v>0.52396048669453743</v>
          </cell>
          <cell r="AJ63">
            <v>0.10035634913658774</v>
          </cell>
          <cell r="AK63">
            <v>0.1381390879624986</v>
          </cell>
          <cell r="AL63">
            <v>0.12174381709426535</v>
          </cell>
          <cell r="AM63">
            <v>0.10987119706438669</v>
          </cell>
          <cell r="AN63">
            <v>0.14169834359915626</v>
          </cell>
          <cell r="AO63">
            <v>0.18391347911398381</v>
          </cell>
          <cell r="AP63">
            <v>0.11592495657376162</v>
          </cell>
          <cell r="AQ63">
            <v>7.8254705496695678E-2</v>
          </cell>
          <cell r="AR63">
            <v>9.3887890991974088E-2</v>
          </cell>
          <cell r="AS63">
            <v>0.11656364579342557</v>
          </cell>
          <cell r="AT63">
            <v>0.13979969154474289</v>
          </cell>
          <cell r="AU63">
            <v>0.17069906620930683</v>
          </cell>
          <cell r="AV63">
            <v>0.40386258973779615</v>
          </cell>
          <cell r="AW63">
            <v>0.10778668699629712</v>
          </cell>
          <cell r="AX63">
            <v>0.1249717317743661</v>
          </cell>
          <cell r="AY63">
            <v>0.11786672380796365</v>
          </cell>
          <cell r="AZ63">
            <v>0.18279224667597749</v>
          </cell>
          <cell r="BA63">
            <v>0.87975857867060481</v>
          </cell>
          <cell r="BB63">
            <v>0.2027005999892722</v>
          </cell>
          <cell r="BC63">
            <v>0.71223829625942814</v>
          </cell>
          <cell r="BD63">
            <v>6.5807483386907784E-2</v>
          </cell>
          <cell r="BE63">
            <v>0.24091322061684575</v>
          </cell>
          <cell r="BF63">
            <v>0.10394633774224238</v>
          </cell>
          <cell r="BG63">
            <v>0.14211937232284227</v>
          </cell>
          <cell r="BH63">
            <v>0.40267244684169545</v>
          </cell>
          <cell r="BI63">
            <v>0.32302645680248321</v>
          </cell>
          <cell r="BJ63">
            <v>0.12578302647321671</v>
          </cell>
          <cell r="BK63">
            <v>0.17049548652714622</v>
          </cell>
          <cell r="BL63">
            <v>0.29880772471432665</v>
          </cell>
          <cell r="BM63">
            <v>0.21853621630978051</v>
          </cell>
          <cell r="BN63">
            <v>0.1958093438701308</v>
          </cell>
          <cell r="BO63">
            <v>0.14031367702187847</v>
          </cell>
          <cell r="BP63">
            <v>0.11539766707254248</v>
          </cell>
          <cell r="BQ63">
            <v>0.13483240282909897</v>
          </cell>
          <cell r="BR63">
            <v>0.2223062870365145</v>
          </cell>
          <cell r="BS63">
            <v>0.32710316583761911</v>
          </cell>
          <cell r="BT63">
            <v>0.14647023914804091</v>
          </cell>
          <cell r="BU63">
            <v>0.19076085031390616</v>
          </cell>
          <cell r="BV63">
            <v>0.18709535365314711</v>
          </cell>
          <cell r="BW63">
            <v>0.30882667300873079</v>
          </cell>
          <cell r="BX63">
            <v>0.33699430023277421</v>
          </cell>
          <cell r="BY63">
            <v>0.32231793422889488</v>
          </cell>
          <cell r="BZ63">
            <v>0.18742206729103222</v>
          </cell>
          <cell r="CA63">
            <v>0.1942536718836006</v>
          </cell>
          <cell r="CB63">
            <v>0.21737974751609923</v>
          </cell>
          <cell r="CC63">
            <v>0.23592635480601706</v>
          </cell>
          <cell r="CD63">
            <v>0.19110913213462175</v>
          </cell>
          <cell r="CE63">
            <v>0.63223902227718576</v>
          </cell>
          <cell r="CF63">
            <v>0.21557459708826007</v>
          </cell>
          <cell r="CG63">
            <v>0.24110537279113758</v>
          </cell>
          <cell r="CH63">
            <v>0.34595985779533611</v>
          </cell>
          <cell r="CI63">
            <v>0.38548759945897904</v>
          </cell>
          <cell r="CJ63">
            <v>0.17024549173472162</v>
          </cell>
          <cell r="CK63">
            <v>0.18315389042389049</v>
          </cell>
          <cell r="CL63">
            <v>0.23376573628787964</v>
          </cell>
          <cell r="CM63">
            <v>0.34359232311328591</v>
          </cell>
          <cell r="CN63">
            <v>0.12130560645791784</v>
          </cell>
          <cell r="CO63">
            <v>0.35008191177022052</v>
          </cell>
          <cell r="CP63">
            <v>0.27701674256547509</v>
          </cell>
          <cell r="CQ63">
            <v>0.26842912139203162</v>
          </cell>
          <cell r="CR63">
            <v>8.2700156885369192E-2</v>
          </cell>
          <cell r="CS63">
            <v>0.29284502624322067</v>
          </cell>
          <cell r="CT63">
            <v>0.17742886874746233</v>
          </cell>
          <cell r="CU63">
            <v>0.26411514758960608</v>
          </cell>
          <cell r="CV63">
            <v>0.3689485730158385</v>
          </cell>
          <cell r="CW63">
            <v>0.41233846913344807</v>
          </cell>
          <cell r="CX63">
            <v>0.42315489243279081</v>
          </cell>
          <cell r="CY63">
            <v>0.3149710325369896</v>
          </cell>
          <cell r="CZ63">
            <v>0.24581971884975726</v>
          </cell>
          <cell r="DA63">
            <v>0.33962430255119291</v>
          </cell>
          <cell r="DB63">
            <v>0.19399149225251291</v>
          </cell>
          <cell r="DC63">
            <v>0.36858076149299079</v>
          </cell>
          <cell r="DD63">
            <v>0.18940779795138379</v>
          </cell>
          <cell r="DE63">
            <v>0.30808225511102616</v>
          </cell>
          <cell r="DF63">
            <v>0.32145478367274477</v>
          </cell>
          <cell r="DG63">
            <v>0.17535140658516291</v>
          </cell>
          <cell r="DH63">
            <v>0.22174806008406373</v>
          </cell>
          <cell r="DI63">
            <v>0.18307401451648891</v>
          </cell>
          <cell r="DJ63">
            <v>0.20481783560347094</v>
          </cell>
          <cell r="DK63">
            <v>0.18603488235662194</v>
          </cell>
          <cell r="DL63">
            <v>0.30802249175408525</v>
          </cell>
          <cell r="DM63">
            <v>0.16863452794607725</v>
          </cell>
          <cell r="DN63">
            <v>0.25006212984543064</v>
          </cell>
          <cell r="DO63">
            <v>0.27058986652591649</v>
          </cell>
          <cell r="DP63">
            <v>0.26051174318064957</v>
          </cell>
          <cell r="DQ63">
            <v>0.15221156916826897</v>
          </cell>
          <cell r="DR63">
            <v>0.23873478818327837</v>
          </cell>
          <cell r="DS63">
            <v>0.1416487206540207</v>
          </cell>
          <cell r="DT63">
            <v>0.29049232011789045</v>
          </cell>
          <cell r="DU63">
            <v>0.23329562389585584</v>
          </cell>
          <cell r="DV63">
            <v>0.16590242113903447</v>
          </cell>
          <cell r="DW63">
            <v>0.17346216004794121</v>
          </cell>
          <cell r="DX63">
            <v>0.24586661314149916</v>
          </cell>
          <cell r="DY63">
            <v>0.13755979330492024</v>
          </cell>
          <cell r="DZ63">
            <v>0.23097906237845922</v>
          </cell>
          <cell r="EA63">
            <v>0.78444731627165898</v>
          </cell>
          <cell r="EB63">
            <v>0.20184520695329733</v>
          </cell>
          <cell r="EC63">
            <v>0.25717655284147067</v>
          </cell>
          <cell r="ED63">
            <v>0.91986474758226655</v>
          </cell>
          <cell r="EE63">
            <v>0.20564675623709261</v>
          </cell>
          <cell r="EF63">
            <v>2.9466822407727129</v>
          </cell>
          <cell r="EG63">
            <v>2.951678098159388</v>
          </cell>
          <cell r="EH63">
            <v>3.901728705276573</v>
          </cell>
          <cell r="EI63">
            <v>14.175924246125104</v>
          </cell>
          <cell r="EJ63">
            <v>1.907055283906024</v>
          </cell>
          <cell r="EK63">
            <v>7.8319175892819901</v>
          </cell>
          <cell r="EL63">
            <v>3.6965199708336245</v>
          </cell>
          <cell r="EM63">
            <v>6.9453500204119445</v>
          </cell>
          <cell r="EN63">
            <v>7.6457533073739459</v>
          </cell>
          <cell r="EO63">
            <v>7.1074658959494252</v>
          </cell>
          <cell r="EP63">
            <v>8.3596284036331241</v>
          </cell>
          <cell r="EQ63">
            <v>12.541408706336863</v>
          </cell>
          <cell r="ER63">
            <v>6.238389679083757</v>
          </cell>
          <cell r="ES63">
            <v>6.7007927068643838</v>
          </cell>
          <cell r="ET63">
            <v>10.421012114107075</v>
          </cell>
          <cell r="EU63">
            <v>0.78623066120408258</v>
          </cell>
          <cell r="FA63">
            <v>2.958759794448885</v>
          </cell>
          <cell r="FB63">
            <v>2.9237843964498045</v>
          </cell>
          <cell r="FC63">
            <v>1.5108522305807852</v>
          </cell>
          <cell r="FD63">
            <v>3.2847638679805438</v>
          </cell>
          <cell r="FE63">
            <v>2.6750839013364329</v>
          </cell>
          <cell r="FF63">
            <v>3.1507953464940508</v>
          </cell>
          <cell r="FG63">
            <v>3.1357182508791355</v>
          </cell>
          <cell r="FH63">
            <v>3.4845184417311792</v>
          </cell>
          <cell r="FI63">
            <v>2.7872800519524725</v>
          </cell>
          <cell r="FJ63">
            <v>3.0551121314834777</v>
          </cell>
          <cell r="FK63">
            <v>45.941389418381497</v>
          </cell>
        </row>
        <row r="64">
          <cell r="C64">
            <v>2.6038857218581026</v>
          </cell>
          <cell r="D64">
            <v>2.382838352038398</v>
          </cell>
          <cell r="E64">
            <v>0.22104736981970463</v>
          </cell>
          <cell r="F64">
            <v>9.2766414318709342E-2</v>
          </cell>
          <cell r="H64">
            <v>1.9786993862415034</v>
          </cell>
          <cell r="I64">
            <v>0.40413896579689457</v>
          </cell>
          <cell r="J64">
            <v>0.20424475218772253</v>
          </cell>
          <cell r="L64">
            <v>0.26041619335381461</v>
          </cell>
          <cell r="M64">
            <v>0.27327600632696614</v>
          </cell>
          <cell r="N64">
            <v>0.18459901048527613</v>
          </cell>
          <cell r="O64">
            <v>0.17361142891355566</v>
          </cell>
          <cell r="P64">
            <v>0.28269982557077117</v>
          </cell>
          <cell r="Q64">
            <v>0.18087602812575498</v>
          </cell>
          <cell r="R64">
            <v>4.5842601265735139E-2</v>
          </cell>
          <cell r="S64">
            <v>2.6619031498177206E-2</v>
          </cell>
          <cell r="T64">
            <v>2.5163812782543937E-2</v>
          </cell>
          <cell r="U64">
            <v>9.9028852789913191E-2</v>
          </cell>
          <cell r="V64">
            <v>0.11453007636544739</v>
          </cell>
          <cell r="W64">
            <v>0.37385303163942729</v>
          </cell>
          <cell r="X64">
            <v>0.10564275706869891</v>
          </cell>
          <cell r="Y64">
            <v>1.5748667962812046E-2</v>
          </cell>
          <cell r="Z64">
            <v>0.62350746326936346</v>
          </cell>
          <cell r="AA64">
            <v>0.15739036217094643</v>
          </cell>
          <cell r="AB64">
            <v>0.10748162818941837</v>
          </cell>
          <cell r="AC64">
            <v>7.3681198594043706E-2</v>
          </cell>
          <cell r="AD64">
            <v>9.3820949875230542E-2</v>
          </cell>
          <cell r="AE64">
            <v>0.16342061239670541</v>
          </cell>
          <cell r="AF64">
            <v>0.2481457844333359</v>
          </cell>
          <cell r="AG64">
            <v>0.23488577659238993</v>
          </cell>
          <cell r="AH64">
            <v>9.1397759259805256E-2</v>
          </cell>
          <cell r="AI64">
            <v>0.18268242058047063</v>
          </cell>
          <cell r="AJ64">
            <v>6.6374908970804058E-2</v>
          </cell>
          <cell r="AK64">
            <v>9.5050843042130975E-2</v>
          </cell>
          <cell r="AL64">
            <v>0.54258901799743831</v>
          </cell>
          <cell r="AM64">
            <v>0.13044432174617288</v>
          </cell>
          <cell r="AN64">
            <v>0.10313440046979634</v>
          </cell>
          <cell r="AO64">
            <v>0.375543375339706</v>
          </cell>
          <cell r="AP64">
            <v>0.14078437521319528</v>
          </cell>
          <cell r="AQ64">
            <v>0.11730995935172558</v>
          </cell>
          <cell r="AR64">
            <v>0.17930905094246302</v>
          </cell>
          <cell r="AS64">
            <v>2.7775169730281945E-2</v>
          </cell>
          <cell r="AT64">
            <v>0.16108606369029849</v>
          </cell>
          <cell r="AU64">
            <v>0.5470627842858069</v>
          </cell>
          <cell r="AV64">
            <v>8.8588632955724209E-2</v>
          </cell>
          <cell r="AW64">
            <v>4.0840717516368343E-2</v>
          </cell>
          <cell r="AX64">
            <v>8.4424360739826856E-2</v>
          </cell>
          <cell r="AY64">
            <v>0.12332752300150444</v>
          </cell>
          <cell r="AZ64">
            <v>0.1325463091711814</v>
          </cell>
          <cell r="BA64">
            <v>6.943421503145393E-2</v>
          </cell>
          <cell r="BB64">
            <v>0.32751877871915441</v>
          </cell>
          <cell r="BC64">
            <v>5.9020792526513273E-2</v>
          </cell>
          <cell r="BD64">
            <v>6.2139392180966271E-2</v>
          </cell>
          <cell r="BE64">
            <v>0.19841864679496748</v>
          </cell>
          <cell r="BF64">
            <v>8.4278519865060922E-2</v>
          </cell>
          <cell r="BG64">
            <v>6.6576402793426415E-2</v>
          </cell>
          <cell r="BH64">
            <v>0.23964222035551036</v>
          </cell>
          <cell r="BI64">
            <v>3.5232790608680863E-2</v>
          </cell>
          <cell r="BJ64">
            <v>0.18958440050470551</v>
          </cell>
          <cell r="BK64">
            <v>0.26256776479680749</v>
          </cell>
          <cell r="BL64">
            <v>0.25366981405129246</v>
          </cell>
          <cell r="BM64">
            <v>0.14587277736507681</v>
          </cell>
          <cell r="BN64">
            <v>0.33308035252252355</v>
          </cell>
          <cell r="BO64">
            <v>0.33413830385067034</v>
          </cell>
          <cell r="BP64">
            <v>0.34385345876457635</v>
          </cell>
          <cell r="BQ64">
            <v>0.33238442019696435</v>
          </cell>
          <cell r="BR64">
            <v>0.33340144383618342</v>
          </cell>
          <cell r="BS64">
            <v>0.41112823960880202</v>
          </cell>
          <cell r="BT64">
            <v>0.31636313941148536</v>
          </cell>
          <cell r="BU64">
            <v>0.63100830537009878</v>
          </cell>
          <cell r="BV64">
            <v>0.33050493811735149</v>
          </cell>
          <cell r="BW64">
            <v>0.31732140145728593</v>
          </cell>
          <cell r="BX64">
            <v>0.34275069802565467</v>
          </cell>
          <cell r="BY64">
            <v>0.316662642619437</v>
          </cell>
          <cell r="BZ64">
            <v>0.288456461403239</v>
          </cell>
          <cell r="CA64">
            <v>0.27555970996477192</v>
          </cell>
          <cell r="CB64">
            <v>0.40964911607785481</v>
          </cell>
          <cell r="CC64">
            <v>0.52029818349522294</v>
          </cell>
          <cell r="CD64">
            <v>0.29592433144420738</v>
          </cell>
          <cell r="CE64">
            <v>0.21371682237107159</v>
          </cell>
          <cell r="CF64">
            <v>9.1424943302298292E-2</v>
          </cell>
          <cell r="CG64">
            <v>0.1642658453222583</v>
          </cell>
          <cell r="CH64">
            <v>0.11201323660853943</v>
          </cell>
          <cell r="CI64">
            <v>0.11968145483617361</v>
          </cell>
          <cell r="CJ64">
            <v>0.54589361752159449</v>
          </cell>
          <cell r="CK64">
            <v>0.15018453809314947</v>
          </cell>
          <cell r="CL64">
            <v>0.15993372310560247</v>
          </cell>
          <cell r="CM64">
            <v>0.13726094414896561</v>
          </cell>
          <cell r="CN64">
            <v>0.18236791139156541</v>
          </cell>
          <cell r="CO64">
            <v>0.13232159311243905</v>
          </cell>
          <cell r="CP64">
            <v>8.6010308958407153E-2</v>
          </cell>
          <cell r="CQ64">
            <v>0.22294240495346793</v>
          </cell>
          <cell r="CR64">
            <v>5.4174246197556085E-2</v>
          </cell>
          <cell r="CS64">
            <v>0.15830053010868758</v>
          </cell>
          <cell r="CT64">
            <v>0.14747065187494271</v>
          </cell>
          <cell r="CU64">
            <v>9.6781566074563577E-2</v>
          </cell>
          <cell r="CV64">
            <v>0.15990872268578027</v>
          </cell>
          <cell r="CW64">
            <v>0.12543057396763649</v>
          </cell>
          <cell r="CX64">
            <v>0.13487087564817535</v>
          </cell>
          <cell r="CY64">
            <v>0.25595683420242099</v>
          </cell>
          <cell r="CZ64">
            <v>0.87918783162171421</v>
          </cell>
          <cell r="DA64">
            <v>0.398352320019984</v>
          </cell>
          <cell r="DB64">
            <v>0.26025401390448022</v>
          </cell>
          <cell r="DC64">
            <v>0.27925686622773654</v>
          </cell>
          <cell r="DD64">
            <v>0.1621208835298443</v>
          </cell>
          <cell r="DE64">
            <v>0.10310317005633533</v>
          </cell>
          <cell r="DF64">
            <v>0.11992015334804258</v>
          </cell>
          <cell r="DG64">
            <v>0.24198887105130523</v>
          </cell>
          <cell r="DH64">
            <v>0.41890787939342583</v>
          </cell>
          <cell r="DI64">
            <v>0.28075302139161257</v>
          </cell>
          <cell r="DJ64">
            <v>5.0970776755193264E-2</v>
          </cell>
          <cell r="DK64">
            <v>0.10240612310151118</v>
          </cell>
          <cell r="DL64">
            <v>0.17274918714349777</v>
          </cell>
          <cell r="DM64">
            <v>0.23353790794331755</v>
          </cell>
          <cell r="DN64">
            <v>0.23247183872254931</v>
          </cell>
          <cell r="DO64">
            <v>0.29367084186828446</v>
          </cell>
          <cell r="DP64">
            <v>0.15028150964280626</v>
          </cell>
          <cell r="DQ64">
            <v>6.7270784061986166E-2</v>
          </cell>
          <cell r="DR64">
            <v>0.36069117139983586</v>
          </cell>
          <cell r="DS64">
            <v>0.10093207609450658</v>
          </cell>
          <cell r="DT64">
            <v>0.26015109145820597</v>
          </cell>
          <cell r="DU64">
            <v>0.18798494154739043</v>
          </cell>
          <cell r="DV64">
            <v>0.38218440306469209</v>
          </cell>
          <cell r="DW64">
            <v>0.46920340897207991</v>
          </cell>
          <cell r="DX64">
            <v>0.35398239470261428</v>
          </cell>
          <cell r="DY64">
            <v>0.38071614802809295</v>
          </cell>
          <cell r="DZ64">
            <v>0.21700552660184491</v>
          </cell>
          <cell r="EA64">
            <v>0.22286158235411274</v>
          </cell>
          <cell r="EB64">
            <v>0.26494316769261617</v>
          </cell>
          <cell r="EC64">
            <v>0.26215992390527176</v>
          </cell>
          <cell r="ED64">
            <v>0.29151483879137052</v>
          </cell>
          <cell r="EE64">
            <v>0.26510253875186934</v>
          </cell>
          <cell r="EF64">
            <v>0.38120444400935827</v>
          </cell>
          <cell r="EG64">
            <v>0.34511318273842495</v>
          </cell>
          <cell r="EH64">
            <v>0.22100896029755721</v>
          </cell>
          <cell r="EI64">
            <v>0.35179129585192936</v>
          </cell>
          <cell r="EJ64">
            <v>0.41511215628429893</v>
          </cell>
          <cell r="EK64">
            <v>0.27059877930409543</v>
          </cell>
          <cell r="EL64">
            <v>0.30428181111462083</v>
          </cell>
          <cell r="EM64">
            <v>0.15473645516365464</v>
          </cell>
          <cell r="EN64">
            <v>0.36808278847493631</v>
          </cell>
          <cell r="EO64">
            <v>0.31729184282614642</v>
          </cell>
          <cell r="EP64">
            <v>0.17161528799435791</v>
          </cell>
          <cell r="EQ64">
            <v>0.3587009754270607</v>
          </cell>
          <cell r="ER64">
            <v>0.29962711919178792</v>
          </cell>
          <cell r="ES64">
            <v>0.21954192366312078</v>
          </cell>
          <cell r="ET64">
            <v>0.14857930438150868</v>
          </cell>
          <cell r="EU64">
            <v>0.72044647989918387</v>
          </cell>
          <cell r="FA64">
            <v>2.0405158991173828</v>
          </cell>
          <cell r="FB64">
            <v>2.0978053803932206</v>
          </cell>
          <cell r="FC64">
            <v>2.4864642707798197</v>
          </cell>
          <cell r="FD64">
            <v>1.337114291296148</v>
          </cell>
          <cell r="FE64">
            <v>3.214555986461793</v>
          </cell>
          <cell r="FF64">
            <v>4.2582157497576807</v>
          </cell>
          <cell r="FG64">
            <v>2.1043005213544612</v>
          </cell>
          <cell r="FH64">
            <v>2.949945032533678</v>
          </cell>
          <cell r="FI64">
            <v>2.4126006543049194</v>
          </cell>
          <cell r="FJ64">
            <v>3.1532650379281688</v>
          </cell>
          <cell r="FK64">
            <v>3.527567553905067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H66">
            <v>0.57237956352852992</v>
          </cell>
          <cell r="I66">
            <v>-0.57237956352852992</v>
          </cell>
          <cell r="J66">
            <v>-1</v>
          </cell>
          <cell r="L66">
            <v>0.79433495203043469</v>
          </cell>
          <cell r="M66">
            <v>0.36681386211364414</v>
          </cell>
          <cell r="N66">
            <v>0.69644881876330245</v>
          </cell>
          <cell r="O66">
            <v>0.14431743368105643</v>
          </cell>
          <cell r="P66">
            <v>0</v>
          </cell>
          <cell r="Q66">
            <v>0.41797154961024385</v>
          </cell>
          <cell r="R66">
            <v>0.35424227555358601</v>
          </cell>
          <cell r="S66">
            <v>0.71767934030709257</v>
          </cell>
          <cell r="T66">
            <v>3.5429759403366859E-2</v>
          </cell>
          <cell r="U66">
            <v>0.13659743903113422</v>
          </cell>
          <cell r="V66">
            <v>0.78137866111449272</v>
          </cell>
          <cell r="W66">
            <v>0.36974959838968774</v>
          </cell>
          <cell r="X66">
            <v>3.2114943671305496E-3</v>
          </cell>
          <cell r="Y66">
            <v>0.73962340524553316</v>
          </cell>
          <cell r="Z66">
            <v>0</v>
          </cell>
          <cell r="AA66">
            <v>0.70320587631799258</v>
          </cell>
          <cell r="AB66">
            <v>0</v>
          </cell>
          <cell r="AC66">
            <v>0.80949124183752197</v>
          </cell>
          <cell r="AD66">
            <v>0.82529476619290432</v>
          </cell>
          <cell r="AE66">
            <v>1.1299435499533401</v>
          </cell>
          <cell r="AF66">
            <v>2.2038847386121936</v>
          </cell>
          <cell r="AG66">
            <v>0.35009522804166915</v>
          </cell>
          <cell r="AH66">
            <v>1.6615153839143804</v>
          </cell>
          <cell r="AI66">
            <v>1.8547764029646752</v>
          </cell>
          <cell r="AJ66">
            <v>0.38819752203479213</v>
          </cell>
          <cell r="AK66">
            <v>0.40532034466011729</v>
          </cell>
          <cell r="AL66">
            <v>0.37598576657467681</v>
          </cell>
          <cell r="AM66">
            <v>0.34111801360702143</v>
          </cell>
          <cell r="AN66">
            <v>0.35375240415127229</v>
          </cell>
          <cell r="AO66">
            <v>0.58434796045245163</v>
          </cell>
          <cell r="AP66">
            <v>0.34231551300687996</v>
          </cell>
          <cell r="AQ66">
            <v>1.9263944985838666</v>
          </cell>
          <cell r="AR66">
            <v>0.83459759667344435</v>
          </cell>
          <cell r="AS66">
            <v>0.35715400354967586</v>
          </cell>
          <cell r="AT66">
            <v>0.39288964909319868</v>
          </cell>
          <cell r="AU66">
            <v>0.26043294000388328</v>
          </cell>
          <cell r="AV66">
            <v>1.2361014050110406</v>
          </cell>
          <cell r="AW66">
            <v>0.75020651707624897</v>
          </cell>
          <cell r="AX66">
            <v>0.65834577000000005</v>
          </cell>
          <cell r="AY66">
            <v>1.0432979</v>
          </cell>
          <cell r="AZ66">
            <v>0.81309883999999999</v>
          </cell>
          <cell r="BA66">
            <v>1.0616799194606581</v>
          </cell>
          <cell r="BB66">
            <v>3.0652026286419147</v>
          </cell>
          <cell r="BC66">
            <v>0.83267720709993998</v>
          </cell>
          <cell r="BD66">
            <v>1.7976675813863885</v>
          </cell>
          <cell r="BE66">
            <v>3.2099616208041866</v>
          </cell>
          <cell r="BF66">
            <v>1.031017455105262</v>
          </cell>
          <cell r="BG66">
            <v>3.646594064434391</v>
          </cell>
          <cell r="BH66">
            <v>0.79149738000000003</v>
          </cell>
          <cell r="BI66">
            <v>0.62545929</v>
          </cell>
          <cell r="BJ66">
            <v>0.39000706000000002</v>
          </cell>
          <cell r="BK66">
            <v>1.3557566431640495</v>
          </cell>
          <cell r="BL66">
            <v>2.1057793578251909</v>
          </cell>
          <cell r="BM66">
            <v>2.0312788985016312</v>
          </cell>
          <cell r="BN66">
            <v>5.1809552028975396</v>
          </cell>
          <cell r="BO66">
            <v>1.7041944062956098</v>
          </cell>
          <cell r="BP66">
            <v>1.674926998314054</v>
          </cell>
          <cell r="BQ66">
            <v>1.7223234908374159</v>
          </cell>
          <cell r="BR66">
            <v>1.5606794758921685</v>
          </cell>
          <cell r="BS66">
            <v>2.5511307384612505</v>
          </cell>
          <cell r="BT66">
            <v>0</v>
          </cell>
          <cell r="BU66">
            <v>1.0641619151168202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8.0330718883267593E-2</v>
          </cell>
          <cell r="CG66">
            <v>0</v>
          </cell>
          <cell r="CH66">
            <v>5.8207453767842621</v>
          </cell>
          <cell r="CI66">
            <v>0</v>
          </cell>
          <cell r="CJ66">
            <v>4.0515343535993846</v>
          </cell>
          <cell r="CK66">
            <v>2.9059419150437824</v>
          </cell>
          <cell r="CL66">
            <v>2.6919142042365269</v>
          </cell>
          <cell r="CM66">
            <v>2.0292503608454853</v>
          </cell>
          <cell r="CN66">
            <v>1.9725663623579979</v>
          </cell>
          <cell r="CO66">
            <v>1.993124303218563</v>
          </cell>
          <cell r="CP66">
            <v>0</v>
          </cell>
          <cell r="CQ66">
            <v>3.8864426821473521</v>
          </cell>
          <cell r="CR66">
            <v>0</v>
          </cell>
          <cell r="CS66">
            <v>4.0152826418903862</v>
          </cell>
          <cell r="CT66">
            <v>0</v>
          </cell>
          <cell r="CU66">
            <v>3.9463690065098631</v>
          </cell>
          <cell r="CV66">
            <v>1.9052889708285219</v>
          </cell>
          <cell r="CW66">
            <v>0</v>
          </cell>
          <cell r="CX66">
            <v>2.018315502288317</v>
          </cell>
          <cell r="CY66">
            <v>0</v>
          </cell>
          <cell r="CZ66">
            <v>7.109027040840636E-3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9.626929434843035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.57237956352852992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FA66">
            <v>4.8149636899980415</v>
          </cell>
          <cell r="FB66">
            <v>10.281042087447339</v>
          </cell>
          <cell r="FC66">
            <v>6.5625062123912805</v>
          </cell>
          <cell r="FD66">
            <v>19.14585090902003</v>
          </cell>
          <cell r="FE66">
            <v>21.693988942188909</v>
          </cell>
          <cell r="FF66">
            <v>1.0641619151168202</v>
          </cell>
          <cell r="FG66">
            <v>25.43185027711662</v>
          </cell>
          <cell r="FH66">
            <v>11.892365148557928</v>
          </cell>
          <cell r="FI66">
            <v>9.626929434843035</v>
          </cell>
          <cell r="FJ66">
            <v>0.57237956352852992</v>
          </cell>
          <cell r="F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H67">
            <v>0.57237956352852992</v>
          </cell>
          <cell r="I67">
            <v>-0.57237956352852992</v>
          </cell>
          <cell r="J67">
            <v>-1</v>
          </cell>
          <cell r="L67">
            <v>0.79433495203043469</v>
          </cell>
          <cell r="M67">
            <v>0.36681386211364414</v>
          </cell>
          <cell r="N67">
            <v>0.69644881876330245</v>
          </cell>
          <cell r="O67">
            <v>0.14431743368105643</v>
          </cell>
          <cell r="P67">
            <v>0</v>
          </cell>
          <cell r="Q67">
            <v>0.41797154961024385</v>
          </cell>
          <cell r="R67">
            <v>0.35424227555358601</v>
          </cell>
          <cell r="S67">
            <v>0.71767934030709257</v>
          </cell>
          <cell r="T67">
            <v>3.5429759403366859E-2</v>
          </cell>
          <cell r="U67">
            <v>0.13659743903113422</v>
          </cell>
          <cell r="V67">
            <v>0.78137866111449272</v>
          </cell>
          <cell r="W67">
            <v>0.36974959838968774</v>
          </cell>
          <cell r="X67">
            <v>3.2114943671305496E-3</v>
          </cell>
          <cell r="Y67">
            <v>0.73962340524553316</v>
          </cell>
          <cell r="Z67">
            <v>0</v>
          </cell>
          <cell r="AA67">
            <v>0.70320587631799258</v>
          </cell>
          <cell r="AB67">
            <v>0</v>
          </cell>
          <cell r="AC67">
            <v>0.80949124183752197</v>
          </cell>
          <cell r="AD67">
            <v>0.82529476619290432</v>
          </cell>
          <cell r="AE67">
            <v>1.1299435499533401</v>
          </cell>
          <cell r="AF67">
            <v>2.2038847386121936</v>
          </cell>
          <cell r="AG67">
            <v>0.35009522804166915</v>
          </cell>
          <cell r="AH67">
            <v>1.6615153839143804</v>
          </cell>
          <cell r="AI67">
            <v>1.8547764029646752</v>
          </cell>
          <cell r="AJ67">
            <v>0.38819752203479213</v>
          </cell>
          <cell r="AK67">
            <v>0.40532034466011729</v>
          </cell>
          <cell r="AL67">
            <v>0.37598576657467681</v>
          </cell>
          <cell r="AM67">
            <v>0.34111801360702143</v>
          </cell>
          <cell r="AN67">
            <v>0.35375240415127229</v>
          </cell>
          <cell r="AO67">
            <v>0.58434796045245163</v>
          </cell>
          <cell r="AP67">
            <v>0.34231551300687996</v>
          </cell>
          <cell r="AQ67">
            <v>1.9263944985838666</v>
          </cell>
          <cell r="AR67">
            <v>0.83459759667344435</v>
          </cell>
          <cell r="AS67">
            <v>0.35715400354967586</v>
          </cell>
          <cell r="AT67">
            <v>0.39288964909319868</v>
          </cell>
          <cell r="AU67">
            <v>0.26043294000388328</v>
          </cell>
          <cell r="AV67">
            <v>1.2361014050110406</v>
          </cell>
          <cell r="AW67">
            <v>0.75020651707624897</v>
          </cell>
          <cell r="AX67">
            <v>0.65834577000000005</v>
          </cell>
          <cell r="AY67">
            <v>1.0432979</v>
          </cell>
          <cell r="AZ67">
            <v>0.81309883999999999</v>
          </cell>
          <cell r="BA67">
            <v>1.0616799194606581</v>
          </cell>
          <cell r="BB67">
            <v>3.0652026286419147</v>
          </cell>
          <cell r="BC67">
            <v>0.83267720709993998</v>
          </cell>
          <cell r="BD67">
            <v>1.7976675813863885</v>
          </cell>
          <cell r="BE67">
            <v>3.2099616208041866</v>
          </cell>
          <cell r="BF67">
            <v>1.031017455105262</v>
          </cell>
          <cell r="BG67">
            <v>3.646594064434391</v>
          </cell>
          <cell r="BH67">
            <v>0.79149738000000003</v>
          </cell>
          <cell r="BI67">
            <v>0.62545929</v>
          </cell>
          <cell r="BJ67">
            <v>0.39000706000000002</v>
          </cell>
          <cell r="BK67">
            <v>1.3557566431640495</v>
          </cell>
          <cell r="BL67">
            <v>2.1057793578251909</v>
          </cell>
          <cell r="BM67">
            <v>2.0312788985016312</v>
          </cell>
          <cell r="BN67">
            <v>5.1809552028975396</v>
          </cell>
          <cell r="BO67">
            <v>1.7041944062956098</v>
          </cell>
          <cell r="BP67">
            <v>1.674926998314054</v>
          </cell>
          <cell r="BQ67">
            <v>1.7223234908374159</v>
          </cell>
          <cell r="BR67">
            <v>1.5606794758921685</v>
          </cell>
          <cell r="BS67">
            <v>2.5511307384612505</v>
          </cell>
          <cell r="BT67">
            <v>0</v>
          </cell>
          <cell r="BU67">
            <v>1.0641619151168202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8.0330718883267593E-2</v>
          </cell>
          <cell r="CG67">
            <v>0</v>
          </cell>
          <cell r="CH67">
            <v>5.8207453767842621</v>
          </cell>
          <cell r="CI67">
            <v>0</v>
          </cell>
          <cell r="CJ67">
            <v>4.0515343535993846</v>
          </cell>
          <cell r="CK67">
            <v>2.9059419150437824</v>
          </cell>
          <cell r="CL67">
            <v>2.6919142042365269</v>
          </cell>
          <cell r="CM67">
            <v>2.0292503608454853</v>
          </cell>
          <cell r="CN67">
            <v>1.9725663623579979</v>
          </cell>
          <cell r="CO67">
            <v>1.993124303218563</v>
          </cell>
          <cell r="CP67">
            <v>0</v>
          </cell>
          <cell r="CQ67">
            <v>3.8864426821473521</v>
          </cell>
          <cell r="CR67">
            <v>0</v>
          </cell>
          <cell r="CS67">
            <v>4.0152826418903862</v>
          </cell>
          <cell r="CT67">
            <v>0</v>
          </cell>
          <cell r="CU67">
            <v>3.9463690065098631</v>
          </cell>
          <cell r="CV67">
            <v>1.9052889708285219</v>
          </cell>
          <cell r="CW67">
            <v>0</v>
          </cell>
          <cell r="CX67">
            <v>2.018315502288317</v>
          </cell>
          <cell r="CY67">
            <v>0</v>
          </cell>
          <cell r="CZ67">
            <v>7.109027040840636E-3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9.626929434843035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.57237956352852992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FA67">
            <v>4.8149636899980415</v>
          </cell>
          <cell r="FB67">
            <v>10.281042087447339</v>
          </cell>
          <cell r="FC67">
            <v>6.5625062123912805</v>
          </cell>
          <cell r="FD67">
            <v>19.14585090902003</v>
          </cell>
          <cell r="FE67">
            <v>21.693988942188909</v>
          </cell>
          <cell r="FF67">
            <v>1.0641619151168202</v>
          </cell>
          <cell r="FG67">
            <v>25.43185027711662</v>
          </cell>
          <cell r="FH67">
            <v>11.892365148557928</v>
          </cell>
          <cell r="FI67">
            <v>9.626929434843035</v>
          </cell>
          <cell r="FJ67">
            <v>0.57237956352852992</v>
          </cell>
          <cell r="FK67">
            <v>0</v>
          </cell>
        </row>
        <row r="69">
          <cell r="C69">
            <v>116.15503220731729</v>
          </cell>
          <cell r="D69">
            <v>117.0071687799209</v>
          </cell>
          <cell r="E69">
            <v>-0.85213657260361231</v>
          </cell>
          <cell r="F69">
            <v>-7.2827723419784498E-3</v>
          </cell>
          <cell r="H69">
            <v>315.18403108554526</v>
          </cell>
          <cell r="I69">
            <v>-198.17686230562435</v>
          </cell>
          <cell r="J69">
            <v>-0.62876555523156075</v>
          </cell>
          <cell r="L69">
            <v>0.65577083106884704</v>
          </cell>
          <cell r="M69">
            <v>1.1398853119592562</v>
          </cell>
          <cell r="N69">
            <v>0.65621866149814423</v>
          </cell>
          <cell r="O69">
            <v>1.1001517293329399</v>
          </cell>
          <cell r="P69">
            <v>1.1834692968563976</v>
          </cell>
          <cell r="Q69">
            <v>1.1978880632162998</v>
          </cell>
          <cell r="R69">
            <v>1.4405577579593138</v>
          </cell>
          <cell r="S69">
            <v>0.31828241677023966</v>
          </cell>
          <cell r="T69">
            <v>0.13335469026401681</v>
          </cell>
          <cell r="U69">
            <v>0.31807534728750764</v>
          </cell>
          <cell r="V69">
            <v>0.23654618864478996</v>
          </cell>
          <cell r="W69">
            <v>0.45675864561242469</v>
          </cell>
          <cell r="X69">
            <v>0.10336759056770486</v>
          </cell>
          <cell r="Y69">
            <v>0.18626889003326652</v>
          </cell>
          <cell r="Z69">
            <v>0.67774906932555312</v>
          </cell>
          <cell r="AA69">
            <v>0.98885029519750045</v>
          </cell>
          <cell r="AB69">
            <v>1.0949371052538628</v>
          </cell>
          <cell r="AC69">
            <v>1.0551577284135729</v>
          </cell>
          <cell r="AD69">
            <v>0.43961813035694908</v>
          </cell>
          <cell r="AE69">
            <v>0.56707045483439056</v>
          </cell>
          <cell r="AF69">
            <v>1.0813989411148659</v>
          </cell>
          <cell r="AG69">
            <v>0.25710613048056319</v>
          </cell>
          <cell r="AH69">
            <v>0.55887458475278151</v>
          </cell>
          <cell r="AI69">
            <v>0.80115020555328209</v>
          </cell>
          <cell r="AJ69">
            <v>0.12011119998721462</v>
          </cell>
          <cell r="AK69">
            <v>0.54107193730764958</v>
          </cell>
          <cell r="AL69">
            <v>0.66622024243064448</v>
          </cell>
          <cell r="AM69">
            <v>0.68548899382434336</v>
          </cell>
          <cell r="AN69">
            <v>0.69393295552998246</v>
          </cell>
          <cell r="AO69">
            <v>0.71007011977587275</v>
          </cell>
          <cell r="AP69">
            <v>1.332699602210409</v>
          </cell>
          <cell r="AQ69">
            <v>0.20983591917549566</v>
          </cell>
          <cell r="AR69">
            <v>0.55187695224487543</v>
          </cell>
          <cell r="AS69">
            <v>1.0227829696348942</v>
          </cell>
          <cell r="AT69">
            <v>0.46426648690752831</v>
          </cell>
          <cell r="AU69">
            <v>0.39555909002653544</v>
          </cell>
          <cell r="AV69">
            <v>0.38117324119054707</v>
          </cell>
          <cell r="AW69">
            <v>0.21731765551526644</v>
          </cell>
          <cell r="AX69">
            <v>0.69599427135858449</v>
          </cell>
          <cell r="AY69">
            <v>0.93169420689584592</v>
          </cell>
          <cell r="AZ69">
            <v>0.77189878370704601</v>
          </cell>
          <cell r="BA69">
            <v>1.1406027232820428</v>
          </cell>
          <cell r="BB69">
            <v>0.90122788404805021</v>
          </cell>
          <cell r="BC69">
            <v>0.97753914774685113</v>
          </cell>
          <cell r="BD69">
            <v>6.9217469007133908E-2</v>
          </cell>
          <cell r="BE69">
            <v>2.3458608990333163</v>
          </cell>
          <cell r="BF69">
            <v>1.181029429405434</v>
          </cell>
          <cell r="BG69">
            <v>9.4036365766132413</v>
          </cell>
          <cell r="BH69">
            <v>3.2076263992356311</v>
          </cell>
          <cell r="BI69">
            <v>0.30749255570974116</v>
          </cell>
          <cell r="BJ69">
            <v>1.4762796753199685</v>
          </cell>
          <cell r="BK69">
            <v>1.0115799152766876</v>
          </cell>
          <cell r="BL69">
            <v>1.8570418724534643</v>
          </cell>
          <cell r="BM69">
            <v>2.4534989974973498</v>
          </cell>
          <cell r="BN69">
            <v>2.7730360120443214</v>
          </cell>
          <cell r="BO69">
            <v>2.696588877227085</v>
          </cell>
          <cell r="BP69">
            <v>2.6315975354751089</v>
          </cell>
          <cell r="BQ69">
            <v>3.0484024508823881</v>
          </cell>
          <cell r="BR69">
            <v>0.91840468494271699</v>
          </cell>
          <cell r="BS69">
            <v>0.94538950130680388</v>
          </cell>
          <cell r="BT69">
            <v>100.22596294578443</v>
          </cell>
          <cell r="BU69">
            <v>0.60456048858660039</v>
          </cell>
          <cell r="BV69">
            <v>1.0666081954885478</v>
          </cell>
          <cell r="BW69">
            <v>100.67672256686942</v>
          </cell>
          <cell r="BX69">
            <v>0.92155937998308812</v>
          </cell>
          <cell r="BY69">
            <v>1.1013339059959386</v>
          </cell>
          <cell r="BZ69">
            <v>50.913781358534393</v>
          </cell>
          <cell r="CA69">
            <v>55.989243620417597</v>
          </cell>
          <cell r="CB69">
            <v>0.66554056772699743</v>
          </cell>
          <cell r="CC69">
            <v>3.5674936046551355</v>
          </cell>
          <cell r="CD69">
            <v>4.4624368055649946</v>
          </cell>
          <cell r="CE69">
            <v>1.9977394100311159</v>
          </cell>
          <cell r="CF69">
            <v>0.83844299637358843</v>
          </cell>
          <cell r="CG69">
            <v>1.3745213481218403</v>
          </cell>
          <cell r="CH69">
            <v>1.4392295814302696</v>
          </cell>
          <cell r="CI69">
            <v>5.1302166915265408</v>
          </cell>
          <cell r="CJ69">
            <v>1.4833896119020813</v>
          </cell>
          <cell r="CK69">
            <v>177.24565447769001</v>
          </cell>
          <cell r="CL69">
            <v>2.0594943637332026</v>
          </cell>
          <cell r="CM69">
            <v>1.8811831620639161</v>
          </cell>
          <cell r="CN69">
            <v>16.197727830645483</v>
          </cell>
          <cell r="CO69">
            <v>2.0600994439040101</v>
          </cell>
          <cell r="CP69">
            <v>4.5817034943532606</v>
          </cell>
          <cell r="CQ69">
            <v>134.14163045859993</v>
          </cell>
          <cell r="CR69">
            <v>7.3706792725702304</v>
          </cell>
          <cell r="CS69">
            <v>102.23312105881888</v>
          </cell>
          <cell r="CT69">
            <v>1.7304549585892852</v>
          </cell>
          <cell r="CU69">
            <v>102.84416091792339</v>
          </cell>
          <cell r="CV69">
            <v>81.324904340094278</v>
          </cell>
          <cell r="CW69">
            <v>3.3698350997061488</v>
          </cell>
          <cell r="CX69">
            <v>50.571579489194278</v>
          </cell>
          <cell r="CY69">
            <v>100.67325831509299</v>
          </cell>
          <cell r="CZ69">
            <v>55.163586562140438</v>
          </cell>
          <cell r="DA69">
            <v>2.7059803751741605</v>
          </cell>
          <cell r="DB69">
            <v>6.8371901685580161</v>
          </cell>
          <cell r="DC69">
            <v>102.86817221542567</v>
          </cell>
          <cell r="DD69">
            <v>3.2388282261856922</v>
          </cell>
          <cell r="DE69">
            <v>102.7290580905397</v>
          </cell>
          <cell r="DF69">
            <v>51.250664032545977</v>
          </cell>
          <cell r="DG69">
            <v>3.9241147478110019</v>
          </cell>
          <cell r="DH69">
            <v>49.170094666583154</v>
          </cell>
          <cell r="DI69">
            <v>47.91771734635676</v>
          </cell>
          <cell r="DJ69">
            <v>301.36503480262951</v>
          </cell>
          <cell r="DK69">
            <v>31.555810758124991</v>
          </cell>
          <cell r="DL69">
            <v>35.363797877227022</v>
          </cell>
          <cell r="DM69">
            <v>55.929238117638199</v>
          </cell>
          <cell r="DN69">
            <v>40.076871421279996</v>
          </cell>
          <cell r="DO69">
            <v>33.999806070142306</v>
          </cell>
          <cell r="DP69">
            <v>61.050888343345441</v>
          </cell>
          <cell r="DQ69">
            <v>1.5367193469255702</v>
          </cell>
          <cell r="DR69">
            <v>48.251115028349076</v>
          </cell>
          <cell r="DS69">
            <v>35.011627506495451</v>
          </cell>
          <cell r="DT69">
            <v>16.286525410005304</v>
          </cell>
          <cell r="DU69">
            <v>76.208158282624481</v>
          </cell>
          <cell r="DV69">
            <v>43.492622658473181</v>
          </cell>
          <cell r="DW69">
            <v>33.346374509326807</v>
          </cell>
          <cell r="DX69">
            <v>30.324026038193868</v>
          </cell>
          <cell r="DY69">
            <v>60.663678110130661</v>
          </cell>
          <cell r="DZ69">
            <v>25.153427482822234</v>
          </cell>
          <cell r="EA69">
            <v>1.4808349564429395</v>
          </cell>
          <cell r="EB69">
            <v>28.58785527442577</v>
          </cell>
          <cell r="EC69">
            <v>24.953689051232224</v>
          </cell>
          <cell r="ED69">
            <v>1.9693662045537284</v>
          </cell>
          <cell r="EE69">
            <v>26.347727196334894</v>
          </cell>
          <cell r="EF69">
            <v>3.0155843414476897</v>
          </cell>
          <cell r="EG69">
            <v>7.4444220753158534</v>
          </cell>
          <cell r="EH69">
            <v>15.234489277767848</v>
          </cell>
          <cell r="EI69">
            <v>9.4540353588428854</v>
          </cell>
          <cell r="EJ69">
            <v>5.3650895287816223</v>
          </cell>
          <cell r="EK69">
            <v>16.485884036163991</v>
          </cell>
          <cell r="EL69">
            <v>6.1868741052902347</v>
          </cell>
          <cell r="EM69">
            <v>4.9305341272571264</v>
          </cell>
          <cell r="EN69">
            <v>35.771600796669468</v>
          </cell>
          <cell r="EO69">
            <v>21.197241890605621</v>
          </cell>
          <cell r="EP69">
            <v>7.9956173189253947</v>
          </cell>
          <cell r="EQ69">
            <v>3.4122968085989602</v>
          </cell>
          <cell r="ER69">
            <v>20.888959146907283</v>
          </cell>
          <cell r="ES69">
            <v>2.5900710174971042</v>
          </cell>
          <cell r="ET69">
            <v>6.9230464886571657</v>
          </cell>
          <cell r="EU69">
            <v>17.376198739456285</v>
          </cell>
          <cell r="FA69">
            <v>8.8369589404701774</v>
          </cell>
          <cell r="FB69">
            <v>7.8115491258842935</v>
          </cell>
          <cell r="FC69">
            <v>7.3939164690554451</v>
          </cell>
          <cell r="FD69">
            <v>19.017192287803361</v>
          </cell>
          <cell r="FE69">
            <v>23.326938477371268</v>
          </cell>
          <cell r="FF69">
            <v>322.19298284963821</v>
          </cell>
          <cell r="FG69">
            <v>348.43329346034409</v>
          </cell>
          <cell r="FH69">
            <v>617.69292277328782</v>
          </cell>
          <cell r="FI69">
            <v>756.52103615706426</v>
          </cell>
          <cell r="FJ69">
            <v>432.80599767313498</v>
          </cell>
          <cell r="FK69">
            <v>149.97555057741386</v>
          </cell>
        </row>
        <row r="71">
          <cell r="C71">
            <v>1491.0833333333335</v>
          </cell>
          <cell r="D71">
            <v>1459.8125</v>
          </cell>
          <cell r="E71">
            <v>31.270833333333485</v>
          </cell>
          <cell r="F71">
            <v>2.1421129996717719E-2</v>
          </cell>
          <cell r="H71">
            <v>1513.5</v>
          </cell>
          <cell r="I71">
            <v>-53.6875</v>
          </cell>
          <cell r="J71">
            <v>-3.5472414932276181E-2</v>
          </cell>
          <cell r="L71">
            <v>5230</v>
          </cell>
          <cell r="M71">
            <v>5406</v>
          </cell>
          <cell r="N71">
            <v>5308</v>
          </cell>
          <cell r="O71">
            <v>5516</v>
          </cell>
          <cell r="P71">
            <v>5125</v>
          </cell>
          <cell r="Q71">
            <v>3158</v>
          </cell>
          <cell r="R71">
            <v>3092</v>
          </cell>
          <cell r="S71">
            <v>3063</v>
          </cell>
          <cell r="T71">
            <v>2588</v>
          </cell>
          <cell r="U71">
            <v>1925</v>
          </cell>
          <cell r="V71">
            <v>1740</v>
          </cell>
          <cell r="W71">
            <v>1720</v>
          </cell>
          <cell r="X71">
            <v>1683</v>
          </cell>
          <cell r="Y71">
            <v>1650</v>
          </cell>
          <cell r="Z71">
            <v>1623</v>
          </cell>
          <cell r="AA71">
            <v>1597</v>
          </cell>
          <cell r="AB71">
            <v>1601</v>
          </cell>
          <cell r="AC71">
            <v>1588</v>
          </cell>
          <cell r="AD71">
            <v>1567</v>
          </cell>
          <cell r="AE71">
            <v>1533</v>
          </cell>
          <cell r="AF71">
            <v>1513</v>
          </cell>
          <cell r="AG71">
            <v>1456</v>
          </cell>
          <cell r="AH71">
            <v>1417</v>
          </cell>
          <cell r="AI71">
            <v>1410</v>
          </cell>
          <cell r="AJ71">
            <v>1406</v>
          </cell>
          <cell r="AK71">
            <v>1397</v>
          </cell>
          <cell r="AL71">
            <v>1356</v>
          </cell>
          <cell r="AM71">
            <v>1347</v>
          </cell>
          <cell r="AN71">
            <v>1340</v>
          </cell>
          <cell r="AO71">
            <v>1336</v>
          </cell>
          <cell r="AP71">
            <v>1329</v>
          </cell>
          <cell r="AQ71">
            <v>1326</v>
          </cell>
          <cell r="AR71">
            <v>1327</v>
          </cell>
          <cell r="AS71">
            <v>1331</v>
          </cell>
          <cell r="AT71">
            <v>1326</v>
          </cell>
          <cell r="AU71">
            <v>1335</v>
          </cell>
          <cell r="AV71">
            <v>1335</v>
          </cell>
          <cell r="AW71">
            <v>1340</v>
          </cell>
          <cell r="AX71">
            <v>1338</v>
          </cell>
          <cell r="AY71">
            <v>1327</v>
          </cell>
          <cell r="AZ71">
            <v>1322</v>
          </cell>
          <cell r="BA71">
            <v>1307</v>
          </cell>
          <cell r="BB71">
            <v>1307</v>
          </cell>
          <cell r="BC71">
            <v>1276</v>
          </cell>
          <cell r="BD71">
            <v>1287</v>
          </cell>
          <cell r="BE71">
            <v>1371</v>
          </cell>
          <cell r="BF71">
            <v>1406</v>
          </cell>
          <cell r="BG71">
            <v>1440</v>
          </cell>
          <cell r="BH71">
            <v>1941</v>
          </cell>
          <cell r="BI71">
            <v>2032</v>
          </cell>
          <cell r="BJ71">
            <v>1510</v>
          </cell>
          <cell r="BK71">
            <v>1505</v>
          </cell>
          <cell r="BL71">
            <v>1502</v>
          </cell>
          <cell r="BM71">
            <v>1495</v>
          </cell>
          <cell r="BN71">
            <v>1483</v>
          </cell>
          <cell r="BO71">
            <v>1472</v>
          </cell>
          <cell r="BP71">
            <v>1486</v>
          </cell>
          <cell r="BQ71">
            <v>1503</v>
          </cell>
          <cell r="BR71">
            <v>1518</v>
          </cell>
          <cell r="BS71">
            <v>1528</v>
          </cell>
          <cell r="BT71">
            <v>1539</v>
          </cell>
          <cell r="BU71">
            <v>1531</v>
          </cell>
          <cell r="BV71">
            <v>1561</v>
          </cell>
          <cell r="BW71">
            <v>1578</v>
          </cell>
          <cell r="BX71">
            <v>1588</v>
          </cell>
          <cell r="BY71">
            <v>1576</v>
          </cell>
          <cell r="BZ71">
            <v>1571</v>
          </cell>
          <cell r="CA71">
            <v>1583</v>
          </cell>
          <cell r="CB71">
            <v>1584</v>
          </cell>
          <cell r="CC71">
            <v>1581</v>
          </cell>
          <cell r="CD71">
            <v>1582</v>
          </cell>
          <cell r="CE71">
            <v>1585</v>
          </cell>
          <cell r="CF71">
            <v>1593</v>
          </cell>
          <cell r="CG71">
            <v>1597</v>
          </cell>
          <cell r="CH71">
            <v>1596</v>
          </cell>
          <cell r="CI71">
            <v>1612</v>
          </cell>
          <cell r="CJ71">
            <v>1612</v>
          </cell>
          <cell r="CK71">
            <v>1617</v>
          </cell>
          <cell r="CL71">
            <v>1584</v>
          </cell>
          <cell r="CM71">
            <v>1552</v>
          </cell>
          <cell r="CN71">
            <v>1540</v>
          </cell>
          <cell r="CO71">
            <v>1533</v>
          </cell>
          <cell r="CP71">
            <v>1534</v>
          </cell>
          <cell r="CQ71">
            <v>1537</v>
          </cell>
          <cell r="CR71">
            <v>1533</v>
          </cell>
          <cell r="CS71">
            <v>1532</v>
          </cell>
          <cell r="CT71">
            <v>1541</v>
          </cell>
          <cell r="CU71">
            <v>1544</v>
          </cell>
          <cell r="CV71">
            <v>1542</v>
          </cell>
          <cell r="CW71">
            <v>1420</v>
          </cell>
          <cell r="CX71">
            <v>1417</v>
          </cell>
          <cell r="CY71">
            <v>1421</v>
          </cell>
          <cell r="CZ71">
            <v>1415</v>
          </cell>
          <cell r="DA71">
            <v>1413</v>
          </cell>
          <cell r="DB71">
            <v>1427</v>
          </cell>
          <cell r="DC71">
            <v>1426</v>
          </cell>
          <cell r="DD71">
            <v>1436</v>
          </cell>
          <cell r="DE71">
            <v>1478</v>
          </cell>
          <cell r="DF71">
            <v>1489</v>
          </cell>
          <cell r="DG71">
            <v>1489</v>
          </cell>
          <cell r="DH71">
            <v>1487</v>
          </cell>
          <cell r="DI71">
            <v>1483</v>
          </cell>
          <cell r="DJ71">
            <v>1492</v>
          </cell>
          <cell r="DK71">
            <v>1489</v>
          </cell>
          <cell r="DL71">
            <v>1489</v>
          </cell>
          <cell r="DM71">
            <v>1499.5</v>
          </cell>
          <cell r="DN71">
            <v>1525</v>
          </cell>
          <cell r="DO71">
            <v>1525</v>
          </cell>
          <cell r="DP71">
            <v>1512</v>
          </cell>
          <cell r="DQ71">
            <v>1511.5</v>
          </cell>
          <cell r="DR71">
            <v>1517</v>
          </cell>
          <cell r="DS71">
            <v>1522</v>
          </cell>
          <cell r="DT71">
            <v>1529</v>
          </cell>
          <cell r="DU71">
            <v>1498.5</v>
          </cell>
          <cell r="DV71">
            <v>1506</v>
          </cell>
          <cell r="DW71">
            <v>1512</v>
          </cell>
          <cell r="DX71">
            <v>1521.5</v>
          </cell>
          <cell r="DY71">
            <v>1520.5</v>
          </cell>
          <cell r="DZ71">
            <v>1432</v>
          </cell>
          <cell r="EA71">
            <v>1443</v>
          </cell>
          <cell r="EB71">
            <v>1439.5</v>
          </cell>
          <cell r="EC71">
            <v>1444</v>
          </cell>
          <cell r="ED71">
            <v>1459</v>
          </cell>
          <cell r="EE71">
            <v>1463</v>
          </cell>
          <cell r="EF71">
            <v>1461</v>
          </cell>
          <cell r="EG71">
            <v>1464</v>
          </cell>
          <cell r="EH71">
            <v>1476</v>
          </cell>
          <cell r="EI71">
            <v>1472</v>
          </cell>
          <cell r="EJ71">
            <v>1468</v>
          </cell>
          <cell r="EK71">
            <v>1492</v>
          </cell>
          <cell r="EL71">
            <v>1515.5</v>
          </cell>
          <cell r="EM71">
            <v>1542</v>
          </cell>
          <cell r="EN71">
            <v>1539</v>
          </cell>
          <cell r="EO71">
            <v>1549</v>
          </cell>
          <cell r="EP71">
            <v>1553.6666666666667</v>
          </cell>
          <cell r="EQ71">
            <v>1555</v>
          </cell>
          <cell r="ER71">
            <v>1565</v>
          </cell>
          <cell r="ES71">
            <v>1567</v>
          </cell>
          <cell r="ET71">
            <v>1355</v>
          </cell>
          <cell r="EU71">
            <v>1245</v>
          </cell>
          <cell r="FA71">
            <v>3655.9166666666665</v>
          </cell>
          <cell r="FB71">
            <v>1553.1666666666665</v>
          </cell>
          <cell r="FC71">
            <v>1346.3333333333333</v>
          </cell>
          <cell r="FD71">
            <v>1337.9999999999998</v>
          </cell>
          <cell r="FE71">
            <v>1581.25</v>
          </cell>
          <cell r="FF71">
            <v>1571.5833333333333</v>
          </cell>
          <cell r="FG71">
            <v>1575.5833333333335</v>
          </cell>
          <cell r="FH71">
            <v>1469.25</v>
          </cell>
          <cell r="FI71">
            <v>1490.125</v>
          </cell>
          <cell r="FJ71">
            <v>1502.0833333333333</v>
          </cell>
          <cell r="FK71">
            <v>1474.6666666666665</v>
          </cell>
        </row>
        <row r="72">
          <cell r="C72">
            <v>1015.25</v>
          </cell>
          <cell r="D72">
            <v>955.625</v>
          </cell>
          <cell r="E72">
            <v>59.625</v>
          </cell>
          <cell r="F72">
            <v>6.2393721386527143E-2</v>
          </cell>
          <cell r="H72">
            <v>1032.75</v>
          </cell>
          <cell r="I72">
            <v>-77.125</v>
          </cell>
          <cell r="J72">
            <v>-7.4679254417816504E-2</v>
          </cell>
          <cell r="L72">
            <v>1533</v>
          </cell>
          <cell r="M72">
            <v>1544</v>
          </cell>
          <cell r="N72">
            <v>1580</v>
          </cell>
          <cell r="O72">
            <v>1585</v>
          </cell>
          <cell r="P72">
            <v>1579</v>
          </cell>
          <cell r="Q72">
            <v>1582</v>
          </cell>
          <cell r="R72">
            <v>1573</v>
          </cell>
          <cell r="S72">
            <v>1565</v>
          </cell>
          <cell r="T72">
            <v>1225</v>
          </cell>
          <cell r="U72">
            <v>1045</v>
          </cell>
          <cell r="V72">
            <v>980</v>
          </cell>
          <cell r="W72">
            <v>966</v>
          </cell>
          <cell r="X72">
            <v>954</v>
          </cell>
          <cell r="Y72">
            <v>930</v>
          </cell>
          <cell r="Z72">
            <v>916</v>
          </cell>
          <cell r="AA72">
            <v>913</v>
          </cell>
          <cell r="AB72">
            <v>925</v>
          </cell>
          <cell r="AC72">
            <v>916</v>
          </cell>
          <cell r="AD72">
            <v>926</v>
          </cell>
          <cell r="AE72">
            <v>916</v>
          </cell>
          <cell r="AF72">
            <v>904</v>
          </cell>
          <cell r="AG72">
            <v>907</v>
          </cell>
          <cell r="AH72">
            <v>902</v>
          </cell>
          <cell r="AI72">
            <v>904</v>
          </cell>
          <cell r="AJ72">
            <v>905</v>
          </cell>
          <cell r="AK72">
            <v>898</v>
          </cell>
          <cell r="AL72">
            <v>871</v>
          </cell>
          <cell r="AM72">
            <v>866</v>
          </cell>
          <cell r="AN72">
            <v>862</v>
          </cell>
          <cell r="AO72">
            <v>860</v>
          </cell>
          <cell r="AP72">
            <v>853</v>
          </cell>
          <cell r="AQ72">
            <v>850</v>
          </cell>
          <cell r="AR72">
            <v>848</v>
          </cell>
          <cell r="AS72">
            <v>850</v>
          </cell>
          <cell r="AT72">
            <v>843</v>
          </cell>
          <cell r="AU72">
            <v>851</v>
          </cell>
          <cell r="AV72">
            <v>849</v>
          </cell>
          <cell r="AW72">
            <v>849</v>
          </cell>
          <cell r="AX72">
            <v>847</v>
          </cell>
          <cell r="AY72">
            <v>837</v>
          </cell>
          <cell r="AZ72">
            <v>833</v>
          </cell>
          <cell r="BA72">
            <v>816</v>
          </cell>
          <cell r="BB72">
            <v>817</v>
          </cell>
          <cell r="BC72">
            <v>788</v>
          </cell>
          <cell r="BD72">
            <v>799</v>
          </cell>
          <cell r="BE72">
            <v>882</v>
          </cell>
          <cell r="BF72">
            <v>919</v>
          </cell>
          <cell r="BG72">
            <v>954</v>
          </cell>
          <cell r="BH72">
            <v>1455</v>
          </cell>
          <cell r="BI72">
            <v>1529</v>
          </cell>
          <cell r="BJ72">
            <v>1008</v>
          </cell>
          <cell r="BK72">
            <v>1008</v>
          </cell>
          <cell r="BL72">
            <v>1008</v>
          </cell>
          <cell r="BM72">
            <v>1002</v>
          </cell>
          <cell r="BN72">
            <v>987</v>
          </cell>
          <cell r="BO72">
            <v>978</v>
          </cell>
          <cell r="BP72">
            <v>987</v>
          </cell>
          <cell r="BQ72">
            <v>1005</v>
          </cell>
          <cell r="BR72">
            <v>1020</v>
          </cell>
          <cell r="BS72">
            <v>1030</v>
          </cell>
          <cell r="BT72">
            <v>1041</v>
          </cell>
          <cell r="BU72">
            <v>1030</v>
          </cell>
          <cell r="BV72">
            <v>1065</v>
          </cell>
          <cell r="BW72">
            <v>1081</v>
          </cell>
          <cell r="BX72">
            <v>1091</v>
          </cell>
          <cell r="BY72">
            <v>1078</v>
          </cell>
          <cell r="BZ72">
            <v>1072</v>
          </cell>
          <cell r="CA72">
            <v>1084</v>
          </cell>
          <cell r="CB72">
            <v>1084</v>
          </cell>
          <cell r="CC72">
            <v>1080</v>
          </cell>
          <cell r="CD72">
            <v>1081</v>
          </cell>
          <cell r="CE72">
            <v>1084</v>
          </cell>
          <cell r="CF72">
            <v>1088</v>
          </cell>
          <cell r="CG72">
            <v>1092</v>
          </cell>
          <cell r="CH72">
            <v>1094</v>
          </cell>
          <cell r="CI72">
            <v>1106</v>
          </cell>
          <cell r="CJ72">
            <v>1106</v>
          </cell>
          <cell r="CK72">
            <v>1111</v>
          </cell>
          <cell r="CL72">
            <v>1078</v>
          </cell>
          <cell r="CM72">
            <v>1046</v>
          </cell>
          <cell r="CN72">
            <v>1040</v>
          </cell>
          <cell r="CO72">
            <v>1031</v>
          </cell>
          <cell r="CP72">
            <v>1034</v>
          </cell>
          <cell r="CQ72">
            <v>1037</v>
          </cell>
          <cell r="CR72">
            <v>1033</v>
          </cell>
          <cell r="CS72">
            <v>1034</v>
          </cell>
          <cell r="CT72">
            <v>1041</v>
          </cell>
          <cell r="CU72">
            <v>1045</v>
          </cell>
          <cell r="CV72">
            <v>1043</v>
          </cell>
          <cell r="CW72">
            <v>923</v>
          </cell>
          <cell r="CX72">
            <v>922</v>
          </cell>
          <cell r="CY72">
            <v>925</v>
          </cell>
          <cell r="CZ72">
            <v>925</v>
          </cell>
          <cell r="DA72">
            <v>928</v>
          </cell>
          <cell r="DB72">
            <v>941</v>
          </cell>
          <cell r="DC72">
            <v>940</v>
          </cell>
          <cell r="DD72">
            <v>953</v>
          </cell>
          <cell r="DE72">
            <v>994</v>
          </cell>
          <cell r="DF72">
            <v>1005</v>
          </cell>
          <cell r="DG72">
            <v>1005</v>
          </cell>
          <cell r="DH72">
            <v>1005</v>
          </cell>
          <cell r="DI72">
            <v>1002</v>
          </cell>
          <cell r="DJ72">
            <v>1009</v>
          </cell>
          <cell r="DK72">
            <v>1007</v>
          </cell>
          <cell r="DL72">
            <v>1009</v>
          </cell>
          <cell r="DM72">
            <v>1016</v>
          </cell>
          <cell r="DN72">
            <v>1041</v>
          </cell>
          <cell r="DO72">
            <v>1041</v>
          </cell>
          <cell r="DP72">
            <v>1032</v>
          </cell>
          <cell r="DQ72">
            <v>1036</v>
          </cell>
          <cell r="DR72">
            <v>1038</v>
          </cell>
          <cell r="DS72">
            <v>1042</v>
          </cell>
          <cell r="DT72">
            <v>1045</v>
          </cell>
          <cell r="DU72">
            <v>1015</v>
          </cell>
          <cell r="DV72">
            <v>1025</v>
          </cell>
          <cell r="DW72">
            <v>1029</v>
          </cell>
          <cell r="DX72">
            <v>1039</v>
          </cell>
          <cell r="DY72">
            <v>1035</v>
          </cell>
          <cell r="DZ72">
            <v>945</v>
          </cell>
          <cell r="EA72">
            <v>956</v>
          </cell>
          <cell r="EB72">
            <v>954</v>
          </cell>
          <cell r="EC72">
            <v>950</v>
          </cell>
          <cell r="ED72">
            <v>950</v>
          </cell>
          <cell r="EE72">
            <v>954</v>
          </cell>
          <cell r="EF72">
            <v>952</v>
          </cell>
          <cell r="EG72">
            <v>955</v>
          </cell>
          <cell r="EH72">
            <v>966</v>
          </cell>
          <cell r="EI72">
            <v>964</v>
          </cell>
          <cell r="EJ72">
            <v>959</v>
          </cell>
          <cell r="EK72">
            <v>984</v>
          </cell>
          <cell r="EL72">
            <v>1007</v>
          </cell>
          <cell r="EM72">
            <v>1032</v>
          </cell>
          <cell r="EN72">
            <v>1029</v>
          </cell>
          <cell r="EO72">
            <v>1037</v>
          </cell>
          <cell r="EP72">
            <v>1043</v>
          </cell>
          <cell r="EQ72">
            <v>1043</v>
          </cell>
          <cell r="ER72">
            <v>1052</v>
          </cell>
          <cell r="ES72">
            <v>1057</v>
          </cell>
          <cell r="ET72">
            <v>979</v>
          </cell>
          <cell r="EU72">
            <v>882</v>
          </cell>
          <cell r="FA72">
            <v>1396.4166666666667</v>
          </cell>
          <cell r="FB72">
            <v>917.75</v>
          </cell>
          <cell r="FC72">
            <v>863.08333333333337</v>
          </cell>
          <cell r="FD72">
            <v>849.16666666666663</v>
          </cell>
          <cell r="FE72">
            <v>1084.75</v>
          </cell>
          <cell r="FF72">
            <v>1072.5833333333333</v>
          </cell>
          <cell r="FG72">
            <v>1071.9166666666667</v>
          </cell>
          <cell r="FH72">
            <v>975</v>
          </cell>
          <cell r="FI72">
            <v>1007.25</v>
          </cell>
          <cell r="FJ72">
            <v>1019.75</v>
          </cell>
          <cell r="FK72">
            <v>968.91666666666663</v>
          </cell>
        </row>
        <row r="73">
          <cell r="C73">
            <v>475.83333333333337</v>
          </cell>
          <cell r="D73">
            <v>504.1875</v>
          </cell>
          <cell r="E73">
            <v>-28.354166666666629</v>
          </cell>
          <cell r="F73">
            <v>-5.6237345564232807E-2</v>
          </cell>
          <cell r="H73">
            <v>480.75</v>
          </cell>
          <cell r="I73">
            <v>23.4375</v>
          </cell>
          <cell r="J73">
            <v>4.875195007800312E-2</v>
          </cell>
          <cell r="L73">
            <v>583</v>
          </cell>
          <cell r="M73">
            <v>630</v>
          </cell>
          <cell r="N73">
            <v>681</v>
          </cell>
          <cell r="O73">
            <v>690</v>
          </cell>
          <cell r="P73">
            <v>688</v>
          </cell>
          <cell r="Q73">
            <v>673</v>
          </cell>
          <cell r="R73">
            <v>672</v>
          </cell>
          <cell r="S73">
            <v>670</v>
          </cell>
          <cell r="T73">
            <v>643</v>
          </cell>
          <cell r="U73">
            <v>624</v>
          </cell>
          <cell r="V73">
            <v>602</v>
          </cell>
          <cell r="W73">
            <v>599</v>
          </cell>
          <cell r="X73">
            <v>594</v>
          </cell>
          <cell r="Y73">
            <v>589</v>
          </cell>
          <cell r="Z73">
            <v>584</v>
          </cell>
          <cell r="AA73">
            <v>580</v>
          </cell>
          <cell r="AB73">
            <v>574</v>
          </cell>
          <cell r="AC73">
            <v>572</v>
          </cell>
          <cell r="AD73">
            <v>571</v>
          </cell>
          <cell r="AE73">
            <v>560</v>
          </cell>
          <cell r="AF73">
            <v>555</v>
          </cell>
          <cell r="AG73">
            <v>531</v>
          </cell>
          <cell r="AH73">
            <v>500</v>
          </cell>
          <cell r="AI73">
            <v>497</v>
          </cell>
          <cell r="AJ73">
            <v>494</v>
          </cell>
          <cell r="AK73">
            <v>494</v>
          </cell>
          <cell r="AL73">
            <v>480</v>
          </cell>
          <cell r="AM73">
            <v>477</v>
          </cell>
          <cell r="AN73">
            <v>476</v>
          </cell>
          <cell r="AO73">
            <v>474</v>
          </cell>
          <cell r="AP73">
            <v>474</v>
          </cell>
          <cell r="AQ73">
            <v>474</v>
          </cell>
          <cell r="AR73">
            <v>477</v>
          </cell>
          <cell r="AS73">
            <v>479</v>
          </cell>
          <cell r="AT73">
            <v>481</v>
          </cell>
          <cell r="AU73">
            <v>482</v>
          </cell>
          <cell r="AV73">
            <v>484</v>
          </cell>
          <cell r="AW73">
            <v>489</v>
          </cell>
          <cell r="AX73">
            <v>489</v>
          </cell>
          <cell r="AY73">
            <v>488</v>
          </cell>
          <cell r="AZ73">
            <v>487</v>
          </cell>
          <cell r="BA73">
            <v>489</v>
          </cell>
          <cell r="BB73">
            <v>488</v>
          </cell>
          <cell r="BC73">
            <v>487</v>
          </cell>
          <cell r="BD73">
            <v>487</v>
          </cell>
          <cell r="BE73">
            <v>488</v>
          </cell>
          <cell r="BF73">
            <v>486</v>
          </cell>
          <cell r="BG73">
            <v>485</v>
          </cell>
          <cell r="BH73">
            <v>485</v>
          </cell>
          <cell r="BI73">
            <v>502</v>
          </cell>
          <cell r="BJ73">
            <v>501</v>
          </cell>
          <cell r="BK73">
            <v>496</v>
          </cell>
          <cell r="BL73">
            <v>493</v>
          </cell>
          <cell r="BM73">
            <v>492</v>
          </cell>
          <cell r="BN73">
            <v>495</v>
          </cell>
          <cell r="BO73">
            <v>493</v>
          </cell>
          <cell r="BP73">
            <v>498</v>
          </cell>
          <cell r="BQ73">
            <v>497</v>
          </cell>
          <cell r="BR73">
            <v>497</v>
          </cell>
          <cell r="BS73">
            <v>497</v>
          </cell>
          <cell r="BT73">
            <v>497</v>
          </cell>
          <cell r="BU73">
            <v>500</v>
          </cell>
          <cell r="BV73">
            <v>496</v>
          </cell>
          <cell r="BW73">
            <v>497</v>
          </cell>
          <cell r="BX73">
            <v>497</v>
          </cell>
          <cell r="BY73">
            <v>498</v>
          </cell>
          <cell r="BZ73">
            <v>499</v>
          </cell>
          <cell r="CA73">
            <v>499</v>
          </cell>
          <cell r="CB73">
            <v>500</v>
          </cell>
          <cell r="CC73">
            <v>501</v>
          </cell>
          <cell r="CD73">
            <v>501</v>
          </cell>
          <cell r="CE73">
            <v>500</v>
          </cell>
          <cell r="CF73">
            <v>504</v>
          </cell>
          <cell r="CG73">
            <v>504</v>
          </cell>
          <cell r="CH73">
            <v>501</v>
          </cell>
          <cell r="CI73">
            <v>505</v>
          </cell>
          <cell r="CJ73">
            <v>505</v>
          </cell>
          <cell r="CK73">
            <v>505</v>
          </cell>
          <cell r="CL73">
            <v>505</v>
          </cell>
          <cell r="CM73">
            <v>505</v>
          </cell>
          <cell r="CN73">
            <v>499</v>
          </cell>
          <cell r="CO73">
            <v>501</v>
          </cell>
          <cell r="CP73">
            <v>499</v>
          </cell>
          <cell r="CQ73">
            <v>499</v>
          </cell>
          <cell r="CR73">
            <v>499</v>
          </cell>
          <cell r="CS73">
            <v>497</v>
          </cell>
          <cell r="CT73">
            <v>499</v>
          </cell>
          <cell r="CU73">
            <v>499</v>
          </cell>
          <cell r="CV73">
            <v>499</v>
          </cell>
          <cell r="CW73">
            <v>497</v>
          </cell>
          <cell r="CX73">
            <v>495</v>
          </cell>
          <cell r="CY73">
            <v>496</v>
          </cell>
          <cell r="CZ73">
            <v>490</v>
          </cell>
          <cell r="DA73">
            <v>485</v>
          </cell>
          <cell r="DB73">
            <v>486</v>
          </cell>
          <cell r="DC73">
            <v>486</v>
          </cell>
          <cell r="DD73">
            <v>483</v>
          </cell>
          <cell r="DE73">
            <v>484</v>
          </cell>
          <cell r="DF73">
            <v>484</v>
          </cell>
          <cell r="DG73">
            <v>484</v>
          </cell>
          <cell r="DH73">
            <v>482</v>
          </cell>
          <cell r="DI73">
            <v>481</v>
          </cell>
          <cell r="DJ73">
            <v>483</v>
          </cell>
          <cell r="DK73">
            <v>482</v>
          </cell>
          <cell r="DL73">
            <v>480</v>
          </cell>
          <cell r="DM73">
            <v>483.5</v>
          </cell>
          <cell r="DN73">
            <v>484</v>
          </cell>
          <cell r="DO73">
            <v>484</v>
          </cell>
          <cell r="DP73">
            <v>480</v>
          </cell>
          <cell r="DQ73">
            <v>475.5</v>
          </cell>
          <cell r="DR73">
            <v>479</v>
          </cell>
          <cell r="DS73">
            <v>480</v>
          </cell>
          <cell r="DT73">
            <v>484</v>
          </cell>
          <cell r="DU73">
            <v>483.5</v>
          </cell>
          <cell r="DV73">
            <v>481</v>
          </cell>
          <cell r="DW73">
            <v>483</v>
          </cell>
          <cell r="DX73">
            <v>482.5</v>
          </cell>
          <cell r="DY73">
            <v>485.5</v>
          </cell>
          <cell r="DZ73">
            <v>487</v>
          </cell>
          <cell r="EA73">
            <v>487</v>
          </cell>
          <cell r="EB73">
            <v>485.5</v>
          </cell>
          <cell r="EC73">
            <v>494</v>
          </cell>
          <cell r="ED73">
            <v>509</v>
          </cell>
          <cell r="EE73">
            <v>509</v>
          </cell>
          <cell r="EF73">
            <v>509</v>
          </cell>
          <cell r="EG73">
            <v>509</v>
          </cell>
          <cell r="EH73">
            <v>510</v>
          </cell>
          <cell r="EI73">
            <v>508</v>
          </cell>
          <cell r="EJ73">
            <v>509</v>
          </cell>
          <cell r="EK73">
            <v>508</v>
          </cell>
          <cell r="EL73">
            <v>508.5</v>
          </cell>
          <cell r="EM73">
            <v>510</v>
          </cell>
          <cell r="EN73">
            <v>510</v>
          </cell>
          <cell r="EO73">
            <v>512</v>
          </cell>
          <cell r="EP73">
            <v>510.66666666666669</v>
          </cell>
          <cell r="EQ73">
            <v>512</v>
          </cell>
          <cell r="ER73">
            <v>513</v>
          </cell>
          <cell r="ES73">
            <v>510</v>
          </cell>
          <cell r="ET73">
            <v>376</v>
          </cell>
          <cell r="EU73">
            <v>363</v>
          </cell>
          <cell r="FA73">
            <v>646.25</v>
          </cell>
          <cell r="FB73">
            <v>558.91666666666663</v>
          </cell>
          <cell r="FC73">
            <v>480.16666666666669</v>
          </cell>
          <cell r="FD73">
            <v>487.25</v>
          </cell>
          <cell r="FE73">
            <v>495.5</v>
          </cell>
          <cell r="FF73">
            <v>498.75</v>
          </cell>
          <cell r="FG73">
            <v>502.66666666666669</v>
          </cell>
          <cell r="FH73">
            <v>494</v>
          </cell>
          <cell r="FI73">
            <v>482.875</v>
          </cell>
          <cell r="FJ73">
            <v>482.33333333333331</v>
          </cell>
          <cell r="FK73">
            <v>505.75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L74">
            <v>2323</v>
          </cell>
          <cell r="M74">
            <v>2415</v>
          </cell>
          <cell r="N74">
            <v>2194</v>
          </cell>
          <cell r="O74">
            <v>2401</v>
          </cell>
          <cell r="P74">
            <v>2052</v>
          </cell>
          <cell r="Q74">
            <v>133</v>
          </cell>
          <cell r="R74">
            <v>104</v>
          </cell>
          <cell r="S74">
            <v>86</v>
          </cell>
          <cell r="T74">
            <v>86</v>
          </cell>
          <cell r="U74">
            <v>84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FA74">
            <v>989.83333333333337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791</v>
          </cell>
          <cell r="M75">
            <v>817</v>
          </cell>
          <cell r="N75">
            <v>853</v>
          </cell>
          <cell r="O75">
            <v>840</v>
          </cell>
          <cell r="P75">
            <v>806</v>
          </cell>
          <cell r="Q75">
            <v>770</v>
          </cell>
          <cell r="R75">
            <v>743</v>
          </cell>
          <cell r="S75">
            <v>742</v>
          </cell>
          <cell r="T75">
            <v>634</v>
          </cell>
          <cell r="U75">
            <v>172</v>
          </cell>
          <cell r="V75">
            <v>158</v>
          </cell>
          <cell r="W75">
            <v>155</v>
          </cell>
          <cell r="X75">
            <v>135</v>
          </cell>
          <cell r="Y75">
            <v>131</v>
          </cell>
          <cell r="Z75">
            <v>123</v>
          </cell>
          <cell r="AA75">
            <v>104</v>
          </cell>
          <cell r="AB75">
            <v>102</v>
          </cell>
          <cell r="AC75">
            <v>100</v>
          </cell>
          <cell r="AD75">
            <v>70</v>
          </cell>
          <cell r="AE75">
            <v>57</v>
          </cell>
          <cell r="AF75">
            <v>54</v>
          </cell>
          <cell r="AG75">
            <v>18</v>
          </cell>
          <cell r="AH75">
            <v>15</v>
          </cell>
          <cell r="AI75">
            <v>9</v>
          </cell>
          <cell r="AJ75">
            <v>7</v>
          </cell>
          <cell r="AK75">
            <v>5</v>
          </cell>
          <cell r="AL75">
            <v>5</v>
          </cell>
          <cell r="AM75">
            <v>4</v>
          </cell>
          <cell r="AN75">
            <v>2</v>
          </cell>
          <cell r="AO75">
            <v>2</v>
          </cell>
          <cell r="AP75">
            <v>2</v>
          </cell>
          <cell r="AQ75">
            <v>2</v>
          </cell>
          <cell r="AR75">
            <v>2</v>
          </cell>
          <cell r="AS75">
            <v>2</v>
          </cell>
          <cell r="AT75">
            <v>2</v>
          </cell>
          <cell r="AU75">
            <v>2</v>
          </cell>
          <cell r="AV75">
            <v>2</v>
          </cell>
          <cell r="AW75">
            <v>2</v>
          </cell>
          <cell r="AX75">
            <v>2</v>
          </cell>
          <cell r="AY75">
            <v>2</v>
          </cell>
          <cell r="AZ75">
            <v>2</v>
          </cell>
          <cell r="BA75">
            <v>2</v>
          </cell>
          <cell r="BB75">
            <v>2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FA75">
            <v>623.41666666666663</v>
          </cell>
          <cell r="FB75">
            <v>76.5</v>
          </cell>
          <cell r="FC75">
            <v>3.0833333333333335</v>
          </cell>
          <cell r="FD75">
            <v>1.5833333333333333</v>
          </cell>
          <cell r="FE75">
            <v>1</v>
          </cell>
          <cell r="FF75">
            <v>0.25</v>
          </cell>
          <cell r="FG75">
            <v>1</v>
          </cell>
          <cell r="FH75">
            <v>0.25</v>
          </cell>
          <cell r="FI75">
            <v>0</v>
          </cell>
          <cell r="FJ75">
            <v>0</v>
          </cell>
          <cell r="F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1147</v>
          </cell>
          <cell r="M76">
            <v>1182</v>
          </cell>
          <cell r="N76">
            <v>1141</v>
          </cell>
          <cell r="O76">
            <v>1154</v>
          </cell>
          <cell r="P76">
            <v>1185</v>
          </cell>
          <cell r="Q76">
            <v>1123</v>
          </cell>
          <cell r="R76">
            <v>1103</v>
          </cell>
          <cell r="S76">
            <v>1097</v>
          </cell>
          <cell r="T76">
            <v>1201</v>
          </cell>
          <cell r="U76">
            <v>1256</v>
          </cell>
          <cell r="V76">
            <v>87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FA76">
            <v>1038.5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</row>
        <row r="77">
          <cell r="C77">
            <v>315.75</v>
          </cell>
          <cell r="D77">
            <v>289.5</v>
          </cell>
          <cell r="E77">
            <v>26.25</v>
          </cell>
          <cell r="F77">
            <v>9.0673575129533682E-2</v>
          </cell>
          <cell r="H77">
            <v>264.25</v>
          </cell>
          <cell r="I77">
            <v>25.25</v>
          </cell>
          <cell r="J77">
            <v>9.5553453169347213E-2</v>
          </cell>
          <cell r="L77">
            <v>578</v>
          </cell>
          <cell r="M77">
            <v>589</v>
          </cell>
          <cell r="N77">
            <v>594</v>
          </cell>
          <cell r="O77">
            <v>593</v>
          </cell>
          <cell r="P77">
            <v>583</v>
          </cell>
          <cell r="Q77">
            <v>596</v>
          </cell>
          <cell r="R77">
            <v>588</v>
          </cell>
          <cell r="S77">
            <v>537</v>
          </cell>
          <cell r="T77">
            <v>555</v>
          </cell>
          <cell r="U77">
            <v>560</v>
          </cell>
          <cell r="V77">
            <v>545</v>
          </cell>
          <cell r="W77">
            <v>564</v>
          </cell>
          <cell r="X77">
            <v>562</v>
          </cell>
          <cell r="Y77">
            <v>586</v>
          </cell>
          <cell r="Z77">
            <v>586</v>
          </cell>
          <cell r="AA77">
            <v>596</v>
          </cell>
          <cell r="AB77">
            <v>602</v>
          </cell>
          <cell r="AC77">
            <v>631</v>
          </cell>
          <cell r="AD77">
            <v>625</v>
          </cell>
          <cell r="AE77">
            <v>635</v>
          </cell>
          <cell r="AF77">
            <v>643</v>
          </cell>
          <cell r="AG77">
            <v>650</v>
          </cell>
          <cell r="AH77">
            <v>672</v>
          </cell>
          <cell r="AI77">
            <v>675</v>
          </cell>
          <cell r="AJ77">
            <v>676</v>
          </cell>
          <cell r="AK77">
            <v>700</v>
          </cell>
          <cell r="AL77">
            <v>706</v>
          </cell>
          <cell r="AM77">
            <v>712</v>
          </cell>
          <cell r="AN77">
            <v>718</v>
          </cell>
          <cell r="AO77">
            <v>728</v>
          </cell>
          <cell r="AP77">
            <v>733</v>
          </cell>
          <cell r="AQ77">
            <v>766</v>
          </cell>
          <cell r="AR77">
            <v>781</v>
          </cell>
          <cell r="AS77">
            <v>797</v>
          </cell>
          <cell r="AT77">
            <v>810</v>
          </cell>
          <cell r="AU77">
            <v>838</v>
          </cell>
          <cell r="AV77">
            <v>875</v>
          </cell>
          <cell r="AW77">
            <v>897</v>
          </cell>
          <cell r="AX77">
            <v>921</v>
          </cell>
          <cell r="AY77">
            <v>942</v>
          </cell>
          <cell r="AZ77">
            <v>960</v>
          </cell>
          <cell r="BA77">
            <v>985</v>
          </cell>
          <cell r="BB77">
            <v>936</v>
          </cell>
          <cell r="BC77">
            <v>946</v>
          </cell>
          <cell r="BD77">
            <v>1050</v>
          </cell>
          <cell r="BE77">
            <v>1011</v>
          </cell>
          <cell r="BF77">
            <v>1008</v>
          </cell>
          <cell r="BG77">
            <v>883</v>
          </cell>
          <cell r="BH77">
            <v>897</v>
          </cell>
          <cell r="BI77">
            <v>898</v>
          </cell>
          <cell r="BJ77">
            <v>901</v>
          </cell>
          <cell r="BK77">
            <v>898</v>
          </cell>
          <cell r="BL77">
            <v>895</v>
          </cell>
          <cell r="BM77">
            <v>896</v>
          </cell>
          <cell r="BN77">
            <v>895</v>
          </cell>
          <cell r="BO77">
            <v>896</v>
          </cell>
          <cell r="BP77">
            <v>898</v>
          </cell>
          <cell r="BQ77">
            <v>899</v>
          </cell>
          <cell r="BR77">
            <v>901</v>
          </cell>
          <cell r="BS77">
            <v>901</v>
          </cell>
          <cell r="BT77">
            <v>885</v>
          </cell>
          <cell r="BU77">
            <v>889</v>
          </cell>
          <cell r="BV77">
            <v>836</v>
          </cell>
          <cell r="BW77">
            <v>829</v>
          </cell>
          <cell r="BX77">
            <v>831</v>
          </cell>
          <cell r="BY77">
            <v>832</v>
          </cell>
          <cell r="BZ77">
            <v>838</v>
          </cell>
          <cell r="CA77">
            <v>837</v>
          </cell>
          <cell r="CB77">
            <v>837</v>
          </cell>
          <cell r="CC77">
            <v>838</v>
          </cell>
          <cell r="CD77">
            <v>838</v>
          </cell>
          <cell r="CE77">
            <v>822</v>
          </cell>
          <cell r="CF77">
            <v>838</v>
          </cell>
          <cell r="CG77">
            <v>838</v>
          </cell>
          <cell r="CH77">
            <v>839</v>
          </cell>
          <cell r="CI77">
            <v>839</v>
          </cell>
          <cell r="CJ77">
            <v>839</v>
          </cell>
          <cell r="CK77">
            <v>655</v>
          </cell>
          <cell r="CL77">
            <v>140</v>
          </cell>
          <cell r="CM77">
            <v>71</v>
          </cell>
          <cell r="CN77">
            <v>97</v>
          </cell>
          <cell r="CO77">
            <v>111</v>
          </cell>
          <cell r="CP77">
            <v>143</v>
          </cell>
          <cell r="CQ77">
            <v>161</v>
          </cell>
          <cell r="CR77">
            <v>170</v>
          </cell>
          <cell r="CS77">
            <v>181</v>
          </cell>
          <cell r="CT77">
            <v>189</v>
          </cell>
          <cell r="CU77">
            <v>191</v>
          </cell>
          <cell r="CV77">
            <v>194</v>
          </cell>
          <cell r="CW77">
            <v>197</v>
          </cell>
          <cell r="CX77">
            <v>195</v>
          </cell>
          <cell r="CY77">
            <v>194</v>
          </cell>
          <cell r="CZ77">
            <v>196</v>
          </cell>
          <cell r="DA77">
            <v>202</v>
          </cell>
          <cell r="DB77">
            <v>197</v>
          </cell>
          <cell r="DC77">
            <v>201</v>
          </cell>
          <cell r="DD77">
            <v>200</v>
          </cell>
          <cell r="DE77">
            <v>210</v>
          </cell>
          <cell r="DF77">
            <v>213</v>
          </cell>
          <cell r="DG77">
            <v>230</v>
          </cell>
          <cell r="DH77">
            <v>232</v>
          </cell>
          <cell r="DI77">
            <v>234</v>
          </cell>
          <cell r="DJ77">
            <v>237</v>
          </cell>
          <cell r="DK77">
            <v>237</v>
          </cell>
          <cell r="DL77">
            <v>236</v>
          </cell>
          <cell r="DM77">
            <v>241</v>
          </cell>
          <cell r="DN77">
            <v>238</v>
          </cell>
          <cell r="DO77">
            <v>244</v>
          </cell>
          <cell r="DP77">
            <v>259</v>
          </cell>
          <cell r="DQ77">
            <v>256</v>
          </cell>
          <cell r="DR77">
            <v>260</v>
          </cell>
          <cell r="DS77">
            <v>256</v>
          </cell>
          <cell r="DT77">
            <v>330</v>
          </cell>
          <cell r="DU77">
            <v>255</v>
          </cell>
          <cell r="DV77">
            <v>254</v>
          </cell>
          <cell r="DW77">
            <v>244</v>
          </cell>
          <cell r="DX77">
            <v>240</v>
          </cell>
          <cell r="DY77">
            <v>243</v>
          </cell>
          <cell r="DZ77">
            <v>254</v>
          </cell>
          <cell r="EA77">
            <v>251</v>
          </cell>
          <cell r="EB77">
            <v>254</v>
          </cell>
          <cell r="EC77">
            <v>269</v>
          </cell>
          <cell r="ED77">
            <v>276</v>
          </cell>
          <cell r="EE77">
            <v>285</v>
          </cell>
          <cell r="EF77">
            <v>292</v>
          </cell>
          <cell r="EG77">
            <v>307</v>
          </cell>
          <cell r="EH77">
            <v>314</v>
          </cell>
          <cell r="EI77">
            <v>319</v>
          </cell>
          <cell r="EJ77">
            <v>328</v>
          </cell>
          <cell r="EK77">
            <v>350</v>
          </cell>
          <cell r="EL77">
            <v>359</v>
          </cell>
          <cell r="EM77">
            <v>360</v>
          </cell>
          <cell r="EN77">
            <v>352</v>
          </cell>
          <cell r="EO77">
            <v>361</v>
          </cell>
          <cell r="EP77">
            <v>375</v>
          </cell>
          <cell r="EQ77">
            <v>375</v>
          </cell>
          <cell r="ER77">
            <v>391</v>
          </cell>
          <cell r="ES77">
            <v>391</v>
          </cell>
          <cell r="ET77">
            <v>141</v>
          </cell>
          <cell r="EU77">
            <v>140</v>
          </cell>
          <cell r="FA77">
            <v>573.5</v>
          </cell>
          <cell r="FB77">
            <v>621.91666666666663</v>
          </cell>
          <cell r="FC77">
            <v>747.08333333333337</v>
          </cell>
          <cell r="FD77">
            <v>951.16666666666663</v>
          </cell>
          <cell r="FE77">
            <v>897.91666666666663</v>
          </cell>
          <cell r="FF77">
            <v>842.66666666666663</v>
          </cell>
          <cell r="FG77">
            <v>464.25</v>
          </cell>
          <cell r="FH77">
            <v>192.25</v>
          </cell>
          <cell r="FI77">
            <v>229.33333333333334</v>
          </cell>
          <cell r="FJ77">
            <v>258.5</v>
          </cell>
          <cell r="FK77">
            <v>309.41666666666669</v>
          </cell>
        </row>
      </sheetData>
      <sheetData sheetId="16">
        <row r="8">
          <cell r="C8" t="str">
            <v>Ene20-Ago20</v>
          </cell>
          <cell r="D8" t="str">
            <v>Ene19-Ago19</v>
          </cell>
          <cell r="H8" t="str">
            <v>Ene18-Ago18</v>
          </cell>
        </row>
        <row r="10">
          <cell r="C10">
            <v>765.68725063396062</v>
          </cell>
          <cell r="D10">
            <v>647.95748331630239</v>
          </cell>
          <cell r="E10">
            <v>117.72976731765823</v>
          </cell>
          <cell r="F10">
            <v>0.18169366100242737</v>
          </cell>
          <cell r="H10">
            <v>1281.1213314299314</v>
          </cell>
          <cell r="I10">
            <v>-633.163848113629</v>
          </cell>
          <cell r="J10">
            <v>-0.49422629424718056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FA10">
            <v>1442.46587</v>
          </cell>
          <cell r="FB10">
            <v>1407.6</v>
          </cell>
          <cell r="FC10">
            <v>1501.8111227701565</v>
          </cell>
          <cell r="FD10">
            <v>1773.0146830247056</v>
          </cell>
          <cell r="FE10">
            <v>1854.1119125534876</v>
          </cell>
          <cell r="FF10">
            <v>1251.1586859419522</v>
          </cell>
          <cell r="FG10">
            <v>927.4662394957013</v>
          </cell>
          <cell r="FH10">
            <v>1498.438365841426</v>
          </cell>
          <cell r="FI10">
            <v>2169.9852665639801</v>
          </cell>
          <cell r="FJ10">
            <v>1752.5896999244292</v>
          </cell>
          <cell r="FK10">
            <v>976.41529870691136</v>
          </cell>
        </row>
        <row r="11">
          <cell r="C11">
            <v>744.53725063396064</v>
          </cell>
          <cell r="D11">
            <v>627.78748331630243</v>
          </cell>
          <cell r="E11">
            <v>116.74976731765821</v>
          </cell>
          <cell r="F11">
            <v>0.18597020555574756</v>
          </cell>
          <cell r="H11">
            <v>1230.130560141502</v>
          </cell>
          <cell r="I11">
            <v>-602.34307682519955</v>
          </cell>
          <cell r="J11">
            <v>-0.48965784311212623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FA11">
            <v>920.56000000000006</v>
          </cell>
          <cell r="FB11">
            <v>1458.5</v>
          </cell>
          <cell r="FC11">
            <v>1457.6111227701565</v>
          </cell>
          <cell r="FD11">
            <v>1711.9916046222907</v>
          </cell>
          <cell r="FE11">
            <v>1672.1885083664529</v>
          </cell>
          <cell r="FF11">
            <v>1212.2600968067809</v>
          </cell>
          <cell r="FG11">
            <v>913.47218259613919</v>
          </cell>
          <cell r="FH11">
            <v>1285.6782096536767</v>
          </cell>
          <cell r="FI11">
            <v>2071.4966898175671</v>
          </cell>
          <cell r="FJ11">
            <v>1678.3659941330193</v>
          </cell>
          <cell r="FK11">
            <v>943.00529870691139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FA12">
            <v>0</v>
          </cell>
          <cell r="FB12">
            <v>0</v>
          </cell>
          <cell r="FC12">
            <v>1241.8934669682362</v>
          </cell>
          <cell r="FD12">
            <v>1353.955331199129</v>
          </cell>
          <cell r="FE12">
            <v>0</v>
          </cell>
          <cell r="FF12">
            <v>0</v>
          </cell>
          <cell r="FG12">
            <v>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</row>
        <row r="13">
          <cell r="C13">
            <v>744.53725063396064</v>
          </cell>
          <cell r="D13">
            <v>627.78748331630243</v>
          </cell>
          <cell r="E13">
            <v>116.74976731765821</v>
          </cell>
          <cell r="F13">
            <v>0.18597020555574756</v>
          </cell>
          <cell r="H13">
            <v>1230.130560141502</v>
          </cell>
          <cell r="I13">
            <v>-602.34307682519955</v>
          </cell>
          <cell r="J13">
            <v>-0.4896578431121262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FA13">
            <v>0</v>
          </cell>
          <cell r="FB13">
            <v>0</v>
          </cell>
          <cell r="FC13">
            <v>87.394875251750022</v>
          </cell>
          <cell r="FD13">
            <v>131.497819220411</v>
          </cell>
          <cell r="FE13">
            <v>1417.6186711098121</v>
          </cell>
          <cell r="FF13">
            <v>1027.5168064619102</v>
          </cell>
          <cell r="FG13">
            <v>912.47218259613919</v>
          </cell>
          <cell r="FH13">
            <v>1285.6782096536767</v>
          </cell>
          <cell r="FI13">
            <v>2071.4966898175671</v>
          </cell>
          <cell r="FJ13">
            <v>1678.3659941330193</v>
          </cell>
          <cell r="FK13">
            <v>943.0052987069113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58.322600000000413</v>
          </cell>
          <cell r="FE14">
            <v>96.000000000000441</v>
          </cell>
          <cell r="FF14">
            <v>40.000000000000291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FA15">
            <v>0</v>
          </cell>
          <cell r="FB15">
            <v>0</v>
          </cell>
          <cell r="FC15">
            <v>128.32278055017031</v>
          </cell>
          <cell r="FD15">
            <v>168.21585420274999</v>
          </cell>
          <cell r="FE15">
            <v>158.56983725664003</v>
          </cell>
          <cell r="FF15">
            <v>144.74329034486999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</row>
        <row r="16">
          <cell r="C16">
            <v>21.15</v>
          </cell>
          <cell r="D16">
            <v>20.169999999999998</v>
          </cell>
          <cell r="E16">
            <v>0.98000000000000043</v>
          </cell>
          <cell r="F16">
            <v>4.8587010411502256E-2</v>
          </cell>
          <cell r="H16">
            <v>50.990771288429407</v>
          </cell>
          <cell r="I16">
            <v>-30.820771288429409</v>
          </cell>
          <cell r="J16">
            <v>-0.60443822498960942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FA16">
            <v>521.90587000000005</v>
          </cell>
          <cell r="FB16">
            <v>-50.90000000000002</v>
          </cell>
          <cell r="FC16">
            <v>44.2</v>
          </cell>
          <cell r="FD16">
            <v>61.02307840241496</v>
          </cell>
          <cell r="FE16">
            <v>181.92340418703469</v>
          </cell>
          <cell r="FF16">
            <v>38.898589135171385</v>
          </cell>
          <cell r="FG16">
            <v>13.994056899562061</v>
          </cell>
          <cell r="FH16">
            <v>212.76015618774929</v>
          </cell>
          <cell r="FI16">
            <v>98.488576746413131</v>
          </cell>
          <cell r="FJ16">
            <v>74.223705791409884</v>
          </cell>
          <cell r="FK16">
            <v>33.409999999999997</v>
          </cell>
        </row>
        <row r="18">
          <cell r="C18">
            <v>12.799346728384004</v>
          </cell>
          <cell r="D18">
            <v>14.468009938806761</v>
          </cell>
          <cell r="E18">
            <v>-1.668663210422757</v>
          </cell>
          <cell r="F18">
            <v>-0.11533467404850144</v>
          </cell>
          <cell r="H18">
            <v>10.78826825341987</v>
          </cell>
          <cell r="I18">
            <v>3.6797416853868903</v>
          </cell>
          <cell r="J18">
            <v>0.34108733662795376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FA18">
            <v>11.429480832003561</v>
          </cell>
          <cell r="FB18">
            <v>9.743846356156558</v>
          </cell>
          <cell r="FC18">
            <v>9.9111033142358931</v>
          </cell>
          <cell r="FD18">
            <v>9.9044915199039156</v>
          </cell>
          <cell r="FE18">
            <v>10.193290131060468</v>
          </cell>
          <cell r="FF18">
            <v>14.325423469458668</v>
          </cell>
          <cell r="FG18">
            <v>16.311630904089579</v>
          </cell>
          <cell r="FH18">
            <v>12.063924323871841</v>
          </cell>
          <cell r="FI18">
            <v>11.675430078556049</v>
          </cell>
          <cell r="FJ18">
            <v>11.199168541990728</v>
          </cell>
          <cell r="FK18">
            <v>14.350944677418914</v>
          </cell>
        </row>
        <row r="20">
          <cell r="C20">
            <v>98.002966063671266</v>
          </cell>
          <cell r="D20">
            <v>93.746553085444788</v>
          </cell>
          <cell r="E20">
            <v>4.2564129782264786</v>
          </cell>
          <cell r="F20">
            <v>4.5403407785532063E-2</v>
          </cell>
          <cell r="H20">
            <v>138.21080588644526</v>
          </cell>
          <cell r="I20">
            <v>-44.46425280100047</v>
          </cell>
          <cell r="J20">
            <v>-0.32171328801550103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FA20">
            <v>164.86636011984339</v>
          </cell>
          <cell r="FB20">
            <v>137.15438130925969</v>
          </cell>
          <cell r="FC20">
            <v>148.84605196243626</v>
          </cell>
          <cell r="FD20">
            <v>175.60808892683326</v>
          </cell>
          <cell r="FE20">
            <v>188.99500660113117</v>
          </cell>
          <cell r="FF20">
            <v>179.23378003609909</v>
          </cell>
          <cell r="FG20">
            <v>151.28486974657829</v>
          </cell>
          <cell r="FH20">
            <v>180.77047049497153</v>
          </cell>
          <cell r="FI20">
            <v>253.3551125126456</v>
          </cell>
          <cell r="FJ20">
            <v>196.27547434410639</v>
          </cell>
          <cell r="FK20">
            <v>140.12481933928348</v>
          </cell>
        </row>
        <row r="21">
          <cell r="C21">
            <v>55.632725407102711</v>
          </cell>
          <cell r="D21">
            <v>48.678123311848594</v>
          </cell>
          <cell r="E21">
            <v>6.954602095254117</v>
          </cell>
          <cell r="F21">
            <v>0.14286914987869548</v>
          </cell>
          <cell r="H21">
            <v>93.129745430467381</v>
          </cell>
          <cell r="I21">
            <v>-44.451622118618786</v>
          </cell>
          <cell r="J21">
            <v>-0.47730853244742627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FA21">
            <v>95.195302646957515</v>
          </cell>
          <cell r="FB21">
            <v>130.21903148916164</v>
          </cell>
          <cell r="FC21">
            <v>146.69676213737677</v>
          </cell>
          <cell r="FD21">
            <v>191.9078877853444</v>
          </cell>
          <cell r="FE21">
            <v>178.90730658757022</v>
          </cell>
          <cell r="FF21">
            <v>151.45946355977867</v>
          </cell>
          <cell r="FG21">
            <v>96.427377800632016</v>
          </cell>
          <cell r="FH21">
            <v>111.96809732521257</v>
          </cell>
          <cell r="FI21">
            <v>187.62439699000004</v>
          </cell>
          <cell r="FJ21">
            <v>127.05819761832717</v>
          </cell>
          <cell r="FK21">
            <v>72.31945946614423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FA22">
            <v>52.422192987663884</v>
          </cell>
          <cell r="FB22">
            <v>84.17667301681135</v>
          </cell>
          <cell r="FC22">
            <v>123.18488084486791</v>
          </cell>
          <cell r="FD22">
            <v>151.5469993708847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55.632725407102711</v>
          </cell>
          <cell r="D23">
            <v>48.678123311848594</v>
          </cell>
          <cell r="E23">
            <v>6.954602095254117</v>
          </cell>
          <cell r="F23">
            <v>0.14286914987869548</v>
          </cell>
          <cell r="H23">
            <v>93.129745430467381</v>
          </cell>
          <cell r="I23">
            <v>-44.451622118618786</v>
          </cell>
          <cell r="J23">
            <v>-0.47730853244742627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FA23">
            <v>38.352480772467466</v>
          </cell>
          <cell r="FB23">
            <v>35.141695027691689</v>
          </cell>
          <cell r="FC23">
            <v>7.62452913</v>
          </cell>
          <cell r="FD23">
            <v>11.027531596697504</v>
          </cell>
          <cell r="FE23">
            <v>143.23855289245822</v>
          </cell>
          <cell r="FF23">
            <v>125.69206960164696</v>
          </cell>
          <cell r="FG23">
            <v>96.321298548237664</v>
          </cell>
          <cell r="FH23">
            <v>111.96809732521257</v>
          </cell>
          <cell r="FI23">
            <v>179.62439699000004</v>
          </cell>
          <cell r="FJ23">
            <v>127.05819761832717</v>
          </cell>
          <cell r="FK23">
            <v>72.31945946614423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6.5791294202034587</v>
          </cell>
          <cell r="FE24">
            <v>10.869988322715068</v>
          </cell>
          <cell r="FF24">
            <v>4.8364340099999996</v>
          </cell>
          <cell r="FG24">
            <v>0</v>
          </cell>
          <cell r="FH24">
            <v>0</v>
          </cell>
          <cell r="FI24">
            <v>8</v>
          </cell>
          <cell r="FJ24">
            <v>0</v>
          </cell>
          <cell r="F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FA25">
            <v>4.4206288868261687</v>
          </cell>
          <cell r="FB25">
            <v>10.900663444658637</v>
          </cell>
          <cell r="FC25">
            <v>15.887352162508858</v>
          </cell>
          <cell r="FD25">
            <v>22.754227397558687</v>
          </cell>
          <cell r="FE25">
            <v>24.798765372396943</v>
          </cell>
          <cell r="FF25">
            <v>20.930959948131719</v>
          </cell>
          <cell r="FG25">
            <v>0.1060792523943459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</row>
        <row r="26">
          <cell r="C26">
            <v>42.370240656568555</v>
          </cell>
          <cell r="D26">
            <v>45.068429773596186</v>
          </cell>
          <cell r="E26">
            <v>-2.6981891170276313</v>
          </cell>
          <cell r="F26">
            <v>-5.9868718093400136E-2</v>
          </cell>
          <cell r="H26">
            <v>45.08106045597787</v>
          </cell>
          <cell r="I26">
            <v>-1.26306823816833E-2</v>
          </cell>
          <cell r="J26">
            <v>-2.8017713545175571E-4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FA26">
            <v>69.671057472885877</v>
          </cell>
          <cell r="FB26">
            <v>6.935349820098045</v>
          </cell>
          <cell r="FC26">
            <v>2.1492898250594878</v>
          </cell>
          <cell r="FD26">
            <v>-16.299798858511142</v>
          </cell>
          <cell r="FE26">
            <v>10.087700013560946</v>
          </cell>
          <cell r="FF26">
            <v>27.774316476320426</v>
          </cell>
          <cell r="FG26">
            <v>54.857491945946286</v>
          </cell>
          <cell r="FH26">
            <v>68.802373169758965</v>
          </cell>
          <cell r="FI26">
            <v>65.730715522645568</v>
          </cell>
          <cell r="FJ26">
            <v>69.2172767257792</v>
          </cell>
          <cell r="FK26">
            <v>67.805359873139224</v>
          </cell>
        </row>
        <row r="28">
          <cell r="C28">
            <v>7.0123049489051047E-4</v>
          </cell>
          <cell r="D28">
            <v>0</v>
          </cell>
          <cell r="E28">
            <v>7.0123049489051047E-4</v>
          </cell>
          <cell r="F28">
            <v>0</v>
          </cell>
          <cell r="H28">
            <v>9.1831332771848779E-4</v>
          </cell>
          <cell r="I28">
            <v>-9.1831332771848779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FA28">
            <v>0.44776235765904815</v>
          </cell>
          <cell r="FB28">
            <v>0.73137667499080261</v>
          </cell>
          <cell r="FC28">
            <v>1.726200255666414</v>
          </cell>
          <cell r="FD28">
            <v>5.1905031258307668</v>
          </cell>
          <cell r="FE28">
            <v>0.1472582684607622</v>
          </cell>
          <cell r="FF28">
            <v>0.23000492045442167</v>
          </cell>
          <cell r="FG28">
            <v>0.23735634550395848</v>
          </cell>
          <cell r="FH28">
            <v>0.13388817304960618</v>
          </cell>
          <cell r="FI28">
            <v>4.0874620907230409E-2</v>
          </cell>
          <cell r="FJ28">
            <v>9.1831332771848779E-4</v>
          </cell>
          <cell r="FK28">
            <v>0</v>
          </cell>
        </row>
        <row r="30">
          <cell r="C30">
            <v>36.132245356163487</v>
          </cell>
          <cell r="D30">
            <v>41.211558084490086</v>
          </cell>
          <cell r="E30">
            <v>-5.0793127283265989</v>
          </cell>
          <cell r="F30">
            <v>-0.12324971353699415</v>
          </cell>
          <cell r="H30">
            <v>56.86125395708504</v>
          </cell>
          <cell r="I30">
            <v>-15.649695872594954</v>
          </cell>
          <cell r="J30">
            <v>-0.27522600687642707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3629241040841209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2140016885281728</v>
          </cell>
          <cell r="AO30">
            <v>2.2227618270148892</v>
          </cell>
          <cell r="AP30">
            <v>1.6685825119520554</v>
          </cell>
          <cell r="AQ30">
            <v>2.352869493338928</v>
          </cell>
          <cell r="AR30">
            <v>2.8469073981320832</v>
          </cell>
          <cell r="AS30">
            <v>3.4818529097178241</v>
          </cell>
          <cell r="AT30">
            <v>2.111797520674032</v>
          </cell>
          <cell r="AU30">
            <v>4.7153701585657899</v>
          </cell>
          <cell r="AV30">
            <v>2.3146397801616563</v>
          </cell>
          <cell r="AW30">
            <v>2.726163449203685</v>
          </cell>
          <cell r="AX30">
            <v>2.0943299314539039</v>
          </cell>
          <cell r="AY30">
            <v>2.1947094352222369</v>
          </cell>
          <cell r="AZ30">
            <v>2.719354016196776</v>
          </cell>
          <cell r="BA30">
            <v>3.2653405055625671</v>
          </cell>
          <cell r="BB30">
            <v>2.4298563170007177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3232467874119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91035654955</v>
          </cell>
          <cell r="BN30">
            <v>4.0043817983171275</v>
          </cell>
          <cell r="BO30">
            <v>3.4343715156763679</v>
          </cell>
          <cell r="BP30">
            <v>4.2417692619304077</v>
          </cell>
          <cell r="BQ30">
            <v>4.4311287766992109</v>
          </cell>
          <cell r="BR30">
            <v>4.0217340893485334</v>
          </cell>
          <cell r="BS30">
            <v>9.3608553398626686</v>
          </cell>
          <cell r="BT30">
            <v>3.527071728354263</v>
          </cell>
          <cell r="BU30">
            <v>3.3696199728125569</v>
          </cell>
          <cell r="BV30">
            <v>4.2110977808319969</v>
          </cell>
          <cell r="BW30">
            <v>4.5865955390291546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7795264394</v>
          </cell>
          <cell r="CB30">
            <v>5.0341855964598929</v>
          </cell>
          <cell r="CC30">
            <v>7.3323203955953868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FA30">
            <v>23.897992042207257</v>
          </cell>
          <cell r="FB30">
            <v>34.98146394179718</v>
          </cell>
          <cell r="FC30">
            <v>31.150930935162556</v>
          </cell>
          <cell r="FD30">
            <v>34.254913129617087</v>
          </cell>
          <cell r="FE30">
            <v>47.264657648922821</v>
          </cell>
          <cell r="FF30">
            <v>70.320136116877734</v>
          </cell>
          <cell r="FG30">
            <v>70.321486900657732</v>
          </cell>
          <cell r="FH30">
            <v>69.794883789746308</v>
          </cell>
          <cell r="FI30">
            <v>63.586392473288399</v>
          </cell>
          <cell r="FJ30">
            <v>87.899089397937615</v>
          </cell>
          <cell r="FK30">
            <v>69.532978867473659</v>
          </cell>
        </row>
        <row r="31">
          <cell r="C31">
            <v>25.12395239281955</v>
          </cell>
          <cell r="D31">
            <v>26.472840131841224</v>
          </cell>
          <cell r="E31">
            <v>-1.3488877390216736</v>
          </cell>
          <cell r="F31">
            <v>-5.0953646541280893E-2</v>
          </cell>
          <cell r="H31">
            <v>26.879208676659847</v>
          </cell>
          <cell r="I31">
            <v>-0.40636854481862272</v>
          </cell>
          <cell r="J31">
            <v>-1.5118322481401273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FA31">
            <v>16.105132406126113</v>
          </cell>
          <cell r="FB31">
            <v>18.784578855868023</v>
          </cell>
          <cell r="FC31">
            <v>18.679177806085566</v>
          </cell>
          <cell r="FD31">
            <v>21.771003419907007</v>
          </cell>
          <cell r="FE31">
            <v>29.928926183676666</v>
          </cell>
          <cell r="FF31">
            <v>31.917083051011641</v>
          </cell>
          <cell r="FG31">
            <v>33.213112729304861</v>
          </cell>
          <cell r="FH31">
            <v>37.795854104690761</v>
          </cell>
          <cell r="FI31">
            <v>40.260770449329925</v>
          </cell>
          <cell r="FJ31">
            <v>46.293140555908614</v>
          </cell>
          <cell r="FK31">
            <v>46.299125804123662</v>
          </cell>
        </row>
        <row r="32">
          <cell r="C32">
            <v>4.944176272087387</v>
          </cell>
          <cell r="D32">
            <v>7.161684943132296</v>
          </cell>
          <cell r="E32">
            <v>-2.217508671044909</v>
          </cell>
          <cell r="F32">
            <v>-0.30963504938476677</v>
          </cell>
          <cell r="H32">
            <v>8.3760568149444872</v>
          </cell>
          <cell r="I32">
            <v>-1.2143718718121912</v>
          </cell>
          <cell r="J32">
            <v>-0.14498133174616479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FA32">
            <v>4.6460369778723587</v>
          </cell>
          <cell r="FB32">
            <v>11.641672412577526</v>
          </cell>
          <cell r="FC32">
            <v>4.8996549530299554</v>
          </cell>
          <cell r="FD32">
            <v>5.3270191809273735</v>
          </cell>
          <cell r="FE32">
            <v>5.8769064737216317</v>
          </cell>
          <cell r="FF32">
            <v>14.736236494493365</v>
          </cell>
          <cell r="FG32">
            <v>14.792574742607767</v>
          </cell>
          <cell r="FH32">
            <v>9.7563463827054751</v>
          </cell>
          <cell r="FI32">
            <v>8.609112049052138</v>
          </cell>
          <cell r="FJ32">
            <v>15.890096394839896</v>
          </cell>
          <cell r="FK32">
            <v>11.10919045485025</v>
          </cell>
        </row>
        <row r="33">
          <cell r="C33">
            <v>2.2124852062592626</v>
          </cell>
          <cell r="D33">
            <v>2.8605927417156076</v>
          </cell>
          <cell r="E33">
            <v>-0.64810753545634503</v>
          </cell>
          <cell r="F33">
            <v>-0.22656407044773874</v>
          </cell>
          <cell r="H33">
            <v>3.1188060785611036</v>
          </cell>
          <cell r="I33">
            <v>-0.25821333684549597</v>
          </cell>
          <cell r="J33">
            <v>-8.2792366803589659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FA33">
            <v>1.5793591472520834</v>
          </cell>
          <cell r="FB33">
            <v>2.0345388120050902</v>
          </cell>
          <cell r="FC33">
            <v>2.253829578872375</v>
          </cell>
          <cell r="FD33">
            <v>2.1495889220619619</v>
          </cell>
          <cell r="FE33">
            <v>3.3090291386768809</v>
          </cell>
          <cell r="FF33">
            <v>3.9362705572756593</v>
          </cell>
          <cell r="FG33">
            <v>3.3587545749386587</v>
          </cell>
          <cell r="FH33">
            <v>4.7320202525696908</v>
          </cell>
          <cell r="FI33">
            <v>3.9082653313313056</v>
          </cell>
          <cell r="FJ33">
            <v>4.7952893412386866</v>
          </cell>
          <cell r="FK33">
            <v>4.8228058347153979</v>
          </cell>
        </row>
        <row r="34">
          <cell r="C34">
            <v>3.851631484997291</v>
          </cell>
          <cell r="D34">
            <v>4.716440267800964</v>
          </cell>
          <cell r="E34">
            <v>-0.86480878280367302</v>
          </cell>
          <cell r="F34">
            <v>-0.18336048665933583</v>
          </cell>
          <cell r="H34">
            <v>18.487182386919603</v>
          </cell>
          <cell r="I34">
            <v>-13.770742119118639</v>
          </cell>
          <cell r="J34">
            <v>-0.74488052483660094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0.13012400896952739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52386416644063427</v>
          </cell>
          <cell r="AO34">
            <v>0.18247406220160958</v>
          </cell>
          <cell r="AP34">
            <v>8.7706879713255637E-2</v>
          </cell>
          <cell r="AQ34">
            <v>0.54184179639148222</v>
          </cell>
          <cell r="AR34">
            <v>0.52307175463250077</v>
          </cell>
          <cell r="AS34">
            <v>1.3794598394045301</v>
          </cell>
          <cell r="AT34">
            <v>9.9929741266276351E-2</v>
          </cell>
          <cell r="AU34">
            <v>0.22672932548055144</v>
          </cell>
          <cell r="AV34">
            <v>0.47589642640730428</v>
          </cell>
          <cell r="AW34">
            <v>0.52508406473022673</v>
          </cell>
          <cell r="AX34">
            <v>0.15610596233292207</v>
          </cell>
          <cell r="AY34">
            <v>0.44697794593239243</v>
          </cell>
          <cell r="AZ34">
            <v>0.61695867750203359</v>
          </cell>
          <cell r="BA34">
            <v>0.38985833388694979</v>
          </cell>
          <cell r="BB34">
            <v>0.41497063092103076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24247864478102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1112777942062</v>
          </cell>
          <cell r="BN34">
            <v>0.9928125537055329</v>
          </cell>
          <cell r="BO34">
            <v>0.34590003694647936</v>
          </cell>
          <cell r="BP34">
            <v>1.0089089308293915</v>
          </cell>
          <cell r="BQ34">
            <v>0.5572327747893111</v>
          </cell>
          <cell r="BR34">
            <v>1.1526620376902386</v>
          </cell>
          <cell r="BS34">
            <v>1.2495400558787437</v>
          </cell>
          <cell r="BT34">
            <v>0.37734611931336864</v>
          </cell>
          <cell r="BU34">
            <v>0.59227180634389121</v>
          </cell>
          <cell r="BV34">
            <v>0.49788598298429609</v>
          </cell>
          <cell r="BW34">
            <v>1.1089889550870757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876259128091</v>
          </cell>
          <cell r="CB34">
            <v>1.2704492267442518</v>
          </cell>
          <cell r="CC34">
            <v>3.1029592689342618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</v>
          </cell>
          <cell r="FA34">
            <v>1.5674635109567006</v>
          </cell>
          <cell r="FB34">
            <v>2.5206738613465474</v>
          </cell>
          <cell r="FC34">
            <v>5.3182685971746615</v>
          </cell>
          <cell r="FD34">
            <v>5.007301606720743</v>
          </cell>
          <cell r="FE34">
            <v>8.1497958528476389</v>
          </cell>
          <cell r="FF34">
            <v>19.730546014097058</v>
          </cell>
          <cell r="FG34">
            <v>18.957044853806444</v>
          </cell>
          <cell r="FH34">
            <v>17.510663049780391</v>
          </cell>
          <cell r="FI34">
            <v>10.808244643575026</v>
          </cell>
          <cell r="FJ34">
            <v>20.920563105950425</v>
          </cell>
          <cell r="FK34">
            <v>7.3018567737843538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FA36">
            <v>0</v>
          </cell>
          <cell r="FB36">
            <v>5.2241556270225917</v>
          </cell>
          <cell r="FC36">
            <v>0.24271566453372501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FA37">
            <v>0</v>
          </cell>
          <cell r="FB37">
            <v>5.2241556270225917</v>
          </cell>
          <cell r="FC37">
            <v>0.24271566453372501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</row>
        <row r="39">
          <cell r="C39">
            <v>67.367183166606992</v>
          </cell>
          <cell r="D39">
            <v>47.106407446882621</v>
          </cell>
          <cell r="E39">
            <v>20.260775719724371</v>
          </cell>
          <cell r="F39">
            <v>0.43010657823079601</v>
          </cell>
          <cell r="H39">
            <v>30.623614032434773</v>
          </cell>
          <cell r="I39">
            <v>16.482793414447848</v>
          </cell>
          <cell r="J39">
            <v>0.53823802105754792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FA39">
            <v>186.85014946461359</v>
          </cell>
          <cell r="FB39">
            <v>101.24823028147968</v>
          </cell>
          <cell r="FC39">
            <v>155.93495831584204</v>
          </cell>
          <cell r="FD39">
            <v>271.11905803815284</v>
          </cell>
          <cell r="FE39">
            <v>47.995590587226026</v>
          </cell>
          <cell r="FF39">
            <v>28.960465069100177</v>
          </cell>
          <cell r="FG39">
            <v>26.9017358564017</v>
          </cell>
          <cell r="FH39">
            <v>46.21496919988499</v>
          </cell>
          <cell r="FI39">
            <v>43.499480164728283</v>
          </cell>
          <cell r="FJ39">
            <v>54.509724160557163</v>
          </cell>
          <cell r="FK39">
            <v>87.705264219631175</v>
          </cell>
        </row>
        <row r="41">
          <cell r="C41">
            <v>1459.375</v>
          </cell>
          <cell r="D41">
            <v>1639.875</v>
          </cell>
          <cell r="E41">
            <v>-180.5</v>
          </cell>
          <cell r="F41">
            <v>-0.1100693650430673</v>
          </cell>
          <cell r="H41">
            <v>1600.375</v>
          </cell>
          <cell r="I41">
            <v>39.5</v>
          </cell>
          <cell r="J41">
            <v>2.4681715222994612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0</v>
          </cell>
          <cell r="FA41">
            <v>1687.25</v>
          </cell>
          <cell r="FB41">
            <v>1339.5</v>
          </cell>
          <cell r="FC41">
            <v>1367</v>
          </cell>
          <cell r="FD41">
            <v>1781.4166666666667</v>
          </cell>
          <cell r="FE41">
            <v>1391.75</v>
          </cell>
          <cell r="FF41">
            <v>1426.1666666666667</v>
          </cell>
          <cell r="FG41">
            <v>1507.0833333333333</v>
          </cell>
          <cell r="FH41">
            <v>1589.9166666666667</v>
          </cell>
          <cell r="FI41">
            <v>1598.25</v>
          </cell>
          <cell r="FJ41">
            <v>1609.0833333333333</v>
          </cell>
          <cell r="FK41">
            <v>1648.8333333333333</v>
          </cell>
        </row>
      </sheetData>
      <sheetData sheetId="17">
        <row r="8">
          <cell r="C8" t="str">
            <v>Ene20-Ago20</v>
          </cell>
          <cell r="D8" t="str">
            <v>Ene19-Ago19</v>
          </cell>
          <cell r="H8" t="str">
            <v>Ene18-Ago18</v>
          </cell>
        </row>
        <row r="10">
          <cell r="C10">
            <v>73.121526969358342</v>
          </cell>
          <cell r="D10">
            <v>78.586523036568082</v>
          </cell>
          <cell r="E10">
            <v>-5.4649960672097393</v>
          </cell>
          <cell r="F10">
            <v>-6.9541135757676328E-2</v>
          </cell>
          <cell r="H10">
            <v>72.059059447287623</v>
          </cell>
          <cell r="I10">
            <v>6.5274635892804582</v>
          </cell>
          <cell r="J10">
            <v>9.0584912422502606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ES10">
            <v>8.0080363430496675</v>
          </cell>
          <cell r="ET10">
            <v>8.5048255484123079</v>
          </cell>
          <cell r="EU10">
            <v>8.3383654791942856</v>
          </cell>
          <cell r="FA10">
            <v>75.116166666889427</v>
          </cell>
          <cell r="FB10">
            <v>81.785220920833183</v>
          </cell>
          <cell r="FC10">
            <v>87.146009623124044</v>
          </cell>
          <cell r="FD10">
            <v>99.212368765932894</v>
          </cell>
          <cell r="FE10">
            <v>111.42253672114403</v>
          </cell>
          <cell r="FF10">
            <v>114.05604215240101</v>
          </cell>
          <cell r="FG10">
            <v>124.03573100255171</v>
          </cell>
          <cell r="FH10">
            <v>104.52808116661689</v>
          </cell>
          <cell r="FI10">
            <v>105.57550933839856</v>
          </cell>
          <cell r="FJ10">
            <v>109.38773336437451</v>
          </cell>
          <cell r="FK10">
            <v>116.89369940439815</v>
          </cell>
        </row>
        <row r="11">
          <cell r="C11">
            <v>6.7493555121161135</v>
          </cell>
          <cell r="D11">
            <v>18.975516840178468</v>
          </cell>
          <cell r="E11">
            <v>-12.226161328062354</v>
          </cell>
          <cell r="F11">
            <v>-0.64431242801117639</v>
          </cell>
          <cell r="H11">
            <v>18.662925386812073</v>
          </cell>
          <cell r="I11">
            <v>0.31259145336639449</v>
          </cell>
          <cell r="J11">
            <v>1.6749327711896838E-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ES11">
            <v>0.41355407961779045</v>
          </cell>
          <cell r="ET11">
            <v>0.4252241381969879</v>
          </cell>
          <cell r="EU11">
            <v>0.43895137493050507</v>
          </cell>
          <cell r="FA11">
            <v>8.5794155326846351</v>
          </cell>
          <cell r="FB11">
            <v>11.045104561412124</v>
          </cell>
          <cell r="FC11">
            <v>20.479209449562319</v>
          </cell>
          <cell r="FD11">
            <v>37.145479294668313</v>
          </cell>
          <cell r="FE11">
            <v>19.286125468891914</v>
          </cell>
          <cell r="FF11">
            <v>21.532385477622924</v>
          </cell>
          <cell r="FG11">
            <v>22.226739180069121</v>
          </cell>
          <cell r="FH11">
            <v>20.617281902590907</v>
          </cell>
          <cell r="FI11">
            <v>20.765177721012662</v>
          </cell>
          <cell r="FJ11">
            <v>26.765107336840046</v>
          </cell>
          <cell r="FK11">
            <v>29.5399170178185</v>
          </cell>
        </row>
        <row r="12">
          <cell r="C12">
            <v>66.372171457242231</v>
          </cell>
          <cell r="D12">
            <v>59.61100619638961</v>
          </cell>
          <cell r="E12">
            <v>6.7611652608526214</v>
          </cell>
          <cell r="F12">
            <v>0.11342142487207534</v>
          </cell>
          <cell r="H12">
            <v>53.396134060475546</v>
          </cell>
          <cell r="I12">
            <v>6.2148721359140637</v>
          </cell>
          <cell r="J12">
            <v>0.11639179961746306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FA12">
            <v>66.536751134204792</v>
          </cell>
          <cell r="FB12">
            <v>70.740116359421066</v>
          </cell>
          <cell r="FC12">
            <v>66.666800173561725</v>
          </cell>
          <cell r="FD12">
            <v>62.066889471264588</v>
          </cell>
          <cell r="FE12">
            <v>92.136411252252117</v>
          </cell>
          <cell r="FF12">
            <v>92.523656674778081</v>
          </cell>
          <cell r="FG12">
            <v>101.8089918224826</v>
          </cell>
          <cell r="FH12">
            <v>83.910799264025982</v>
          </cell>
          <cell r="FI12">
            <v>84.810331617385899</v>
          </cell>
          <cell r="FJ12">
            <v>82.622626027534466</v>
          </cell>
          <cell r="FK12">
            <v>87.353782386579653</v>
          </cell>
        </row>
        <row r="14">
          <cell r="C14">
            <v>0.62995772609525236</v>
          </cell>
          <cell r="D14">
            <v>5.3969455648543017</v>
          </cell>
          <cell r="E14">
            <v>-4.7669878387590492</v>
          </cell>
          <cell r="F14">
            <v>-0.88327513803407076</v>
          </cell>
          <cell r="H14">
            <v>1.0299666008140897</v>
          </cell>
          <cell r="I14">
            <v>4.3669789640402117</v>
          </cell>
          <cell r="J14">
            <v>4.239922887391236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0</v>
          </cell>
          <cell r="FA14">
            <v>1.6352554797159362</v>
          </cell>
          <cell r="FB14">
            <v>2.1172219795739866</v>
          </cell>
          <cell r="FC14">
            <v>2.4208803230041642</v>
          </cell>
          <cell r="FD14">
            <v>2.8478398060200112</v>
          </cell>
          <cell r="FE14">
            <v>11.201167430428915</v>
          </cell>
          <cell r="FF14">
            <v>13.518820915368751</v>
          </cell>
          <cell r="FG14">
            <v>7.7012263021788181</v>
          </cell>
          <cell r="FH14">
            <v>10.007923756221759</v>
          </cell>
          <cell r="FI14">
            <v>5.033676344851381</v>
          </cell>
          <cell r="FJ14">
            <v>1.670674796197325</v>
          </cell>
          <cell r="FK14">
            <v>6.1771303381828684</v>
          </cell>
        </row>
        <row r="16">
          <cell r="C16">
            <v>31.394672302045649</v>
          </cell>
          <cell r="D16">
            <v>24.003556817019284</v>
          </cell>
          <cell r="E16">
            <v>7.391115485026365</v>
          </cell>
          <cell r="F16">
            <v>0.30791751161585473</v>
          </cell>
          <cell r="H16">
            <v>23.36909703047829</v>
          </cell>
          <cell r="I16">
            <v>0.63445978654099378</v>
          </cell>
          <cell r="J16">
            <v>2.7149520827164302E-2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0</v>
          </cell>
          <cell r="FA16">
            <v>18.807884364746876</v>
          </cell>
          <cell r="FB16">
            <v>20.513347332803008</v>
          </cell>
          <cell r="FC16">
            <v>23.254169888948642</v>
          </cell>
          <cell r="FD16">
            <v>24.171045629434389</v>
          </cell>
          <cell r="FE16">
            <v>26.243544471429534</v>
          </cell>
          <cell r="FF16">
            <v>31.02598320782117</v>
          </cell>
          <cell r="FG16">
            <v>34.382663181937737</v>
          </cell>
          <cell r="FH16">
            <v>45.597921095584312</v>
          </cell>
          <cell r="FI16">
            <v>70.79849859265218</v>
          </cell>
          <cell r="FJ16">
            <v>61.154526817689543</v>
          </cell>
          <cell r="FK16">
            <v>41.99531184996416</v>
          </cell>
        </row>
        <row r="17">
          <cell r="C17">
            <v>10.164611584809085</v>
          </cell>
          <cell r="D17">
            <v>11.200623957243341</v>
          </cell>
          <cell r="E17">
            <v>-1.0360123724342554</v>
          </cell>
          <cell r="F17">
            <v>-9.249595168885888E-2</v>
          </cell>
          <cell r="H17">
            <v>10.982931509551552</v>
          </cell>
          <cell r="I17">
            <v>0.21769244769178897</v>
          </cell>
          <cell r="J17">
            <v>1.9820978351951651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0</v>
          </cell>
          <cell r="FA17">
            <v>12.576280174808645</v>
          </cell>
          <cell r="FB17">
            <v>13.005434386271492</v>
          </cell>
          <cell r="FC17">
            <v>12.803304879838464</v>
          </cell>
          <cell r="FD17">
            <v>13.628044825673767</v>
          </cell>
          <cell r="FE17">
            <v>14.574053928576259</v>
          </cell>
          <cell r="FF17">
            <v>15.204535736617583</v>
          </cell>
          <cell r="FG17">
            <v>15.24959231592533</v>
          </cell>
          <cell r="FH17">
            <v>17.239198829102804</v>
          </cell>
          <cell r="FI17">
            <v>18.746536868930253</v>
          </cell>
          <cell r="FJ17">
            <v>19.561075618899537</v>
          </cell>
          <cell r="FK17">
            <v>19.737499562839815</v>
          </cell>
        </row>
        <row r="18">
          <cell r="C18">
            <v>7.4108113958642869</v>
          </cell>
          <cell r="D18">
            <v>8.9148243948069066</v>
          </cell>
          <cell r="E18">
            <v>-1.5040129989426196</v>
          </cell>
          <cell r="F18">
            <v>-0.16870921201978384</v>
          </cell>
          <cell r="H18">
            <v>7.9945711050289852</v>
          </cell>
          <cell r="I18">
            <v>0.92025328977792142</v>
          </cell>
          <cell r="J18">
            <v>0.1151097760828015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0</v>
          </cell>
          <cell r="FA18">
            <v>3.6433226229763953</v>
          </cell>
          <cell r="FB18">
            <v>3.9820146248850121</v>
          </cell>
          <cell r="FC18">
            <v>7.1084904938697679</v>
          </cell>
          <cell r="FD18">
            <v>6.8455127593152314</v>
          </cell>
          <cell r="FE18">
            <v>6.6731351327885342</v>
          </cell>
          <cell r="FF18">
            <v>11.234497696967185</v>
          </cell>
          <cell r="FG18">
            <v>13.75281231539083</v>
          </cell>
          <cell r="FH18">
            <v>19.046082695953334</v>
          </cell>
          <cell r="FI18">
            <v>16.61436993883574</v>
          </cell>
          <cell r="FJ18">
            <v>14.421551451062721</v>
          </cell>
          <cell r="FK18">
            <v>14.410186928333259</v>
          </cell>
        </row>
        <row r="19">
          <cell r="C19">
            <v>3.7684722696822619</v>
          </cell>
          <cell r="D19">
            <v>2.49076886961767</v>
          </cell>
          <cell r="E19">
            <v>1.2777034000645919</v>
          </cell>
          <cell r="F19">
            <v>0.51297549750600424</v>
          </cell>
          <cell r="H19">
            <v>2.0853481612500131</v>
          </cell>
          <cell r="I19">
            <v>0.40542070836765687</v>
          </cell>
          <cell r="J19">
            <v>0.1944139189326721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</v>
          </cell>
          <cell r="FA19">
            <v>1.5032844032963881</v>
          </cell>
          <cell r="FB19">
            <v>1.7514809838980689</v>
          </cell>
          <cell r="FC19">
            <v>2.1629256503063936</v>
          </cell>
          <cell r="FD19">
            <v>2.6102583370605905</v>
          </cell>
          <cell r="FE19">
            <v>2.7945466963290229</v>
          </cell>
          <cell r="FF19">
            <v>2.630330467339836</v>
          </cell>
          <cell r="FG19">
            <v>2.8656879635902266</v>
          </cell>
          <cell r="FH19">
            <v>6.8974840825733601</v>
          </cell>
          <cell r="FI19">
            <v>2.7042350818743475</v>
          </cell>
          <cell r="FJ19">
            <v>3.3566865715329581</v>
          </cell>
          <cell r="FK19">
            <v>5.0332701448942805</v>
          </cell>
        </row>
        <row r="20">
          <cell r="C20">
            <v>10.050777051690014</v>
          </cell>
          <cell r="D20">
            <v>1.3973395953513637</v>
          </cell>
          <cell r="E20">
            <v>8.6534374563386507</v>
          </cell>
          <cell r="F20">
            <v>6.1927948546843599</v>
          </cell>
          <cell r="H20">
            <v>2.3062462546477396</v>
          </cell>
          <cell r="I20">
            <v>-0.90890665929637593</v>
          </cell>
          <cell r="J20">
            <v>-0.39410650855895007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</v>
          </cell>
          <cell r="FA20">
            <v>1.0849971636654472</v>
          </cell>
          <cell r="FB20">
            <v>1.7744173377484334</v>
          </cell>
          <cell r="FC20">
            <v>1.1794488649340167</v>
          </cell>
          <cell r="FD20">
            <v>1.0872297073848007</v>
          </cell>
          <cell r="FE20">
            <v>2.2018087137357178</v>
          </cell>
          <cell r="FF20">
            <v>1.9566193068965667</v>
          </cell>
          <cell r="FG20">
            <v>2.5145705870313506</v>
          </cell>
          <cell r="FH20">
            <v>2.4151554879548187</v>
          </cell>
          <cell r="FI20">
            <v>32.733356703011843</v>
          </cell>
          <cell r="FJ20">
            <v>23.81521317619433</v>
          </cell>
          <cell r="FK20">
            <v>2.8143552138968042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</row>
        <row r="25">
          <cell r="C25">
            <v>10.323259264629568</v>
          </cell>
          <cell r="D25">
            <v>24.589538669499767</v>
          </cell>
          <cell r="E25">
            <v>-14.266279404870199</v>
          </cell>
          <cell r="F25">
            <v>-0.58017678154188901</v>
          </cell>
          <cell r="H25">
            <v>16.772466946911273</v>
          </cell>
          <cell r="I25">
            <v>7.8170717225884943</v>
          </cell>
          <cell r="J25">
            <v>0.46606571038901612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0</v>
          </cell>
          <cell r="FA25">
            <v>42.980301596960757</v>
          </cell>
          <cell r="FB25">
            <v>41.148325470888125</v>
          </cell>
          <cell r="FC25">
            <v>36.430646717104295</v>
          </cell>
          <cell r="FD25">
            <v>33.509705734350398</v>
          </cell>
          <cell r="FE25">
            <v>29.563152615897337</v>
          </cell>
          <cell r="FF25">
            <v>36.575170037635473</v>
          </cell>
          <cell r="FG25">
            <v>35.189431408702212</v>
          </cell>
          <cell r="FH25">
            <v>37.395967566835722</v>
          </cell>
          <cell r="FI25">
            <v>24.091830722059935</v>
          </cell>
          <cell r="FJ25">
            <v>37.915000996345384</v>
          </cell>
          <cell r="FK25">
            <v>43.812856137466319</v>
          </cell>
        </row>
        <row r="27">
          <cell r="C27">
            <v>1296</v>
          </cell>
          <cell r="D27">
            <v>1270.125</v>
          </cell>
          <cell r="E27">
            <v>25.875</v>
          </cell>
          <cell r="F27">
            <v>2.0372010628875111E-2</v>
          </cell>
          <cell r="H27">
            <v>1198.75</v>
          </cell>
          <cell r="I27">
            <v>71.375</v>
          </cell>
          <cell r="J27">
            <v>5.9541188738269031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FA27">
            <v>860.41666666666663</v>
          </cell>
          <cell r="FB27">
            <v>869.58333333333337</v>
          </cell>
          <cell r="FC27">
            <v>858.33333333333337</v>
          </cell>
          <cell r="FD27">
            <v>861.91666666666663</v>
          </cell>
          <cell r="FE27">
            <v>905.58333333333337</v>
          </cell>
          <cell r="FF27">
            <v>955.58333333333337</v>
          </cell>
          <cell r="FG27">
            <v>1032.5</v>
          </cell>
          <cell r="FH27">
            <v>1096.75</v>
          </cell>
          <cell r="FI27">
            <v>1119.75</v>
          </cell>
          <cell r="FJ27">
            <v>1212.5833333333333</v>
          </cell>
          <cell r="FK27">
            <v>1281.4166666666667</v>
          </cell>
        </row>
      </sheetData>
      <sheetData sheetId="18">
        <row r="13">
          <cell r="B13" t="str">
            <v>A Agosto 2020</v>
          </cell>
        </row>
        <row r="16">
          <cell r="C16" t="str">
            <v>Ejecutado Enero - Agosto 2020</v>
          </cell>
          <cell r="O16" t="str">
            <v>Acumulado a Agosto 2020</v>
          </cell>
        </row>
        <row r="91">
          <cell r="C91">
            <v>39.869988794665701</v>
          </cell>
          <cell r="D91">
            <v>38.780235214225478</v>
          </cell>
          <cell r="E91">
            <v>32.963592100510475</v>
          </cell>
          <cell r="F91">
            <v>31.928474761402658</v>
          </cell>
          <cell r="G91">
            <v>35.286668266557484</v>
          </cell>
          <cell r="H91">
            <v>38.883135369916999</v>
          </cell>
          <cell r="I91">
            <v>43.045176042930692</v>
          </cell>
          <cell r="J91">
            <v>22.862253594481569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83.61952414469107</v>
          </cell>
        </row>
        <row r="93">
          <cell r="C93">
            <v>38.892557223319471</v>
          </cell>
          <cell r="D93">
            <v>38.031501866776921</v>
          </cell>
          <cell r="E93">
            <v>32.458500892651749</v>
          </cell>
          <cell r="F93">
            <v>29.938498821813823</v>
          </cell>
          <cell r="G93">
            <v>34.799078447018708</v>
          </cell>
          <cell r="H93">
            <v>37.540321253715064</v>
          </cell>
          <cell r="I93">
            <v>42.548487279159211</v>
          </cell>
          <cell r="J93">
            <v>22.0824379377147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276.29138372216966</v>
          </cell>
        </row>
        <row r="94">
          <cell r="C94">
            <v>3.9883676214398407</v>
          </cell>
          <cell r="D94">
            <v>4.0390001461489735</v>
          </cell>
          <cell r="E94">
            <v>3.1685494187636896</v>
          </cell>
          <cell r="F94">
            <v>3.1224805667329001</v>
          </cell>
          <cell r="G94">
            <v>2.1689187238452177</v>
          </cell>
          <cell r="H94">
            <v>2.63788583626908</v>
          </cell>
          <cell r="I94">
            <v>2.9993898384100151</v>
          </cell>
          <cell r="J94">
            <v>3.543601812672807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5.668193964282523</v>
          </cell>
        </row>
        <row r="95">
          <cell r="C95">
            <v>1.5224139608274394</v>
          </cell>
          <cell r="D95">
            <v>3.3168087854270478</v>
          </cell>
          <cell r="E95">
            <v>3.1178615273107328</v>
          </cell>
          <cell r="F95">
            <v>3.222190965076849</v>
          </cell>
          <cell r="G95">
            <v>3.1049596964510617</v>
          </cell>
          <cell r="H95">
            <v>2.6410117929828467</v>
          </cell>
          <cell r="I95">
            <v>3.1245072430979759</v>
          </cell>
          <cell r="J95">
            <v>3.008112483178760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23.057866454352716</v>
          </cell>
        </row>
        <row r="96">
          <cell r="C96">
            <v>0.61652323785601948</v>
          </cell>
          <cell r="D96">
            <v>0.53736890661830194</v>
          </cell>
          <cell r="E96">
            <v>0.47458395724512498</v>
          </cell>
          <cell r="F96">
            <v>0.39235210758294531</v>
          </cell>
          <cell r="G96">
            <v>0.44335896763757704</v>
          </cell>
          <cell r="H96">
            <v>0.39364576691585362</v>
          </cell>
          <cell r="I96">
            <v>0.4301981996805222</v>
          </cell>
          <cell r="J96">
            <v>0.5216105043029830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.809641647839328</v>
          </cell>
        </row>
        <row r="97">
          <cell r="C97">
            <v>1.1310500097912579</v>
          </cell>
          <cell r="D97">
            <v>0.99737523730471322</v>
          </cell>
          <cell r="E97">
            <v>0.96311096468294066</v>
          </cell>
          <cell r="F97">
            <v>0.80557313286065702</v>
          </cell>
          <cell r="G97">
            <v>0.74914238311362447</v>
          </cell>
          <cell r="H97">
            <v>0.880335363068802</v>
          </cell>
          <cell r="I97">
            <v>0.9203841961292446</v>
          </cell>
          <cell r="J97">
            <v>1.114126566146912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7.5610978530981532</v>
          </cell>
        </row>
        <row r="98">
          <cell r="C98">
            <v>10.021781918559318</v>
          </cell>
          <cell r="D98">
            <v>8.6158713263206916</v>
          </cell>
          <cell r="E98">
            <v>7.9330838682965448</v>
          </cell>
          <cell r="F98">
            <v>7.1197294764574552</v>
          </cell>
          <cell r="G98">
            <v>7.6443195759630562</v>
          </cell>
          <cell r="H98">
            <v>8.100272752190838</v>
          </cell>
          <cell r="I98">
            <v>8.511411392882362</v>
          </cell>
          <cell r="J98">
            <v>8.703154130366764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6.649624441037034</v>
          </cell>
        </row>
        <row r="99">
          <cell r="C99">
            <v>21.612420474845599</v>
          </cell>
          <cell r="D99">
            <v>20.525077464957196</v>
          </cell>
          <cell r="E99">
            <v>16.801311156352718</v>
          </cell>
          <cell r="F99">
            <v>15.276172573103018</v>
          </cell>
          <cell r="G99">
            <v>20.68837910000817</v>
          </cell>
          <cell r="H99">
            <v>22.887169742287643</v>
          </cell>
          <cell r="I99">
            <v>26.562596408959092</v>
          </cell>
          <cell r="J99">
            <v>5.191832441046473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9.5449593615599</v>
          </cell>
        </row>
        <row r="101">
          <cell r="C101">
            <v>0.97743157134622694</v>
          </cell>
          <cell r="D101">
            <v>0.74873334744855535</v>
          </cell>
          <cell r="E101">
            <v>0.50509120785872919</v>
          </cell>
          <cell r="F101">
            <v>1.9899759395888355</v>
          </cell>
          <cell r="G101">
            <v>0.48758981953877861</v>
          </cell>
          <cell r="H101">
            <v>1.3428141162019331</v>
          </cell>
          <cell r="I101">
            <v>0.49668876377148369</v>
          </cell>
          <cell r="J101">
            <v>0.7798156567668671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.3281404225214093</v>
          </cell>
        </row>
        <row r="102">
          <cell r="C102">
            <v>0.7225366725916017</v>
          </cell>
          <cell r="D102">
            <v>0.61513970699002463</v>
          </cell>
          <cell r="E102">
            <v>0.41869623643207482</v>
          </cell>
          <cell r="F102">
            <v>0.35323391006588534</v>
          </cell>
          <cell r="G102">
            <v>0.31972139610120315</v>
          </cell>
          <cell r="H102">
            <v>0.33200173365806185</v>
          </cell>
          <cell r="I102">
            <v>0.39420552161960198</v>
          </cell>
          <cell r="J102">
            <v>0.39106153785647996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.5465967153149336</v>
          </cell>
        </row>
        <row r="103">
          <cell r="C103">
            <v>0.25489489875462529</v>
          </cell>
          <cell r="D103">
            <v>0.13359364045853075</v>
          </cell>
          <cell r="E103">
            <v>8.6394971426654379E-2</v>
          </cell>
          <cell r="F103">
            <v>1.63674202952295</v>
          </cell>
          <cell r="G103">
            <v>0.16786842343757546</v>
          </cell>
          <cell r="H103">
            <v>1.0108123825438713</v>
          </cell>
          <cell r="I103">
            <v>0.10248324215188172</v>
          </cell>
          <cell r="J103">
            <v>0.388754118910387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7815437072064761</v>
          </cell>
        </row>
        <row r="105">
          <cell r="C105">
            <v>55.854723757688312</v>
          </cell>
          <cell r="D105">
            <v>50.636042736395702</v>
          </cell>
          <cell r="E105">
            <v>55.243041289190138</v>
          </cell>
          <cell r="F105">
            <v>51.62055752237454</v>
          </cell>
          <cell r="G105">
            <v>50.617173847567059</v>
          </cell>
          <cell r="H105">
            <v>55.637315081863875</v>
          </cell>
          <cell r="I105">
            <v>67.158124603957191</v>
          </cell>
          <cell r="J105">
            <v>58.97561703143608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45.74259587047288</v>
          </cell>
        </row>
        <row r="106">
          <cell r="C106">
            <v>44.31584186856437</v>
          </cell>
          <cell r="D106">
            <v>39.607187766426954</v>
          </cell>
          <cell r="E106">
            <v>44.620489922691746</v>
          </cell>
          <cell r="F106">
            <v>42.669425137760363</v>
          </cell>
          <cell r="G106">
            <v>41.640141556266904</v>
          </cell>
          <cell r="H106">
            <v>44.478717715745105</v>
          </cell>
          <cell r="I106">
            <v>54.489041322090152</v>
          </cell>
          <cell r="J106">
            <v>47.69634287760801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59.51718816715362</v>
          </cell>
        </row>
        <row r="107">
          <cell r="C107">
            <v>18.773076328466086</v>
          </cell>
          <cell r="D107">
            <v>24.258163598190929</v>
          </cell>
          <cell r="E107">
            <v>15.311837037895476</v>
          </cell>
          <cell r="F107">
            <v>15.216748329584842</v>
          </cell>
          <cell r="G107">
            <v>17.162759527796691</v>
          </cell>
          <cell r="H107">
            <v>14.52420402000709</v>
          </cell>
          <cell r="I107">
            <v>14.317020226757645</v>
          </cell>
          <cell r="J107">
            <v>13.7816109683912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3.34542003708998</v>
          </cell>
        </row>
        <row r="108">
          <cell r="C108">
            <v>21.613331969737246</v>
          </cell>
          <cell r="D108">
            <v>7.4614925800888541</v>
          </cell>
          <cell r="E108">
            <v>25.062728391046019</v>
          </cell>
          <cell r="F108">
            <v>21.946050230137082</v>
          </cell>
          <cell r="G108">
            <v>19.811322101664071</v>
          </cell>
          <cell r="H108">
            <v>25.727176008252869</v>
          </cell>
          <cell r="I108">
            <v>35.820046364738793</v>
          </cell>
          <cell r="J108">
            <v>31.815676237844102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89.25782388350905</v>
          </cell>
        </row>
        <row r="109">
          <cell r="C109">
            <v>3.5603351251538853</v>
          </cell>
          <cell r="D109">
            <v>6.9932466017654678</v>
          </cell>
          <cell r="E109">
            <v>3.7887965308638534</v>
          </cell>
          <cell r="F109">
            <v>4.9862779835504734</v>
          </cell>
          <cell r="G109">
            <v>4.1862512943412034</v>
          </cell>
          <cell r="H109">
            <v>3.6829705077233101</v>
          </cell>
          <cell r="I109">
            <v>3.8360218011687937</v>
          </cell>
          <cell r="J109">
            <v>1.666414225554959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2.700314070121948</v>
          </cell>
        </row>
        <row r="110">
          <cell r="C110">
            <v>0.36909844520714941</v>
          </cell>
          <cell r="D110">
            <v>0.89428498638169929</v>
          </cell>
          <cell r="E110">
            <v>0.45712796288639518</v>
          </cell>
          <cell r="F110">
            <v>0.52034859448796678</v>
          </cell>
          <cell r="G110">
            <v>0.47980863246493405</v>
          </cell>
          <cell r="H110">
            <v>0.54436717976183724</v>
          </cell>
          <cell r="I110">
            <v>0.51595292942492477</v>
          </cell>
          <cell r="J110">
            <v>0.4326414458177538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4.2136301764326607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11.467222289123944</v>
          </cell>
          <cell r="D113">
            <v>9.7912322900774598</v>
          </cell>
          <cell r="E113">
            <v>10.230939774418363</v>
          </cell>
          <cell r="F113">
            <v>8.8244906846141742</v>
          </cell>
          <cell r="G113">
            <v>8.4434079403342022</v>
          </cell>
          <cell r="H113">
            <v>10.256561778013646</v>
          </cell>
          <cell r="I113">
            <v>11.595027202051925</v>
          </cell>
          <cell r="J113">
            <v>10.9373849154721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81.546266874105839</v>
          </cell>
        </row>
        <row r="114">
          <cell r="C114">
            <v>8.52151965056823</v>
          </cell>
          <cell r="D114">
            <v>6.9565279368990938</v>
          </cell>
          <cell r="E114">
            <v>7.7795534983687986</v>
          </cell>
          <cell r="F114">
            <v>6.6298726636591896</v>
          </cell>
          <cell r="G114">
            <v>6.5011379827234546</v>
          </cell>
          <cell r="H114">
            <v>7.8420708180980165</v>
          </cell>
          <cell r="I114">
            <v>8.5952846839013315</v>
          </cell>
          <cell r="J114">
            <v>7.99400175087813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60.81996898509626</v>
          </cell>
        </row>
        <row r="115">
          <cell r="C115">
            <v>2.5137190586835279</v>
          </cell>
          <cell r="D115">
            <v>2.2578142858748893</v>
          </cell>
          <cell r="E115">
            <v>2.1585853078496209</v>
          </cell>
          <cell r="F115">
            <v>2.116161979561602</v>
          </cell>
          <cell r="G115">
            <v>1.8707863419231145</v>
          </cell>
          <cell r="H115">
            <v>1.8986697229495662</v>
          </cell>
          <cell r="I115">
            <v>3.0679473204308154</v>
          </cell>
          <cell r="J115">
            <v>2.226299401361428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8.109983418634563</v>
          </cell>
        </row>
        <row r="116">
          <cell r="C116">
            <v>5.2108020197061862</v>
          </cell>
          <cell r="D116">
            <v>3.8601747051861528</v>
          </cell>
          <cell r="E116">
            <v>4.8995420884669212</v>
          </cell>
          <cell r="F116">
            <v>3.9210648575010842</v>
          </cell>
          <cell r="G116">
            <v>3.9388748350095497</v>
          </cell>
          <cell r="H116">
            <v>5.2209510533630619</v>
          </cell>
          <cell r="I116">
            <v>4.7953841448418029</v>
          </cell>
          <cell r="J116">
            <v>4.71246125273586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6.559254956810634</v>
          </cell>
        </row>
        <row r="117">
          <cell r="C117">
            <v>0.43983989466866008</v>
          </cell>
          <cell r="D117">
            <v>0.42311050323963567</v>
          </cell>
          <cell r="E117">
            <v>0.36032218188314236</v>
          </cell>
          <cell r="F117">
            <v>0.38100621989266059</v>
          </cell>
          <cell r="G117">
            <v>0.30673305567290227</v>
          </cell>
          <cell r="H117">
            <v>0.32893497988273124</v>
          </cell>
          <cell r="I117">
            <v>0.42718489044514374</v>
          </cell>
          <cell r="J117">
            <v>0.420020457844798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.0871521835296747</v>
          </cell>
        </row>
        <row r="118">
          <cell r="C118">
            <v>0.35715867750985714</v>
          </cell>
          <cell r="D118">
            <v>0.41542844259841638</v>
          </cell>
          <cell r="E118">
            <v>0.36110392016911402</v>
          </cell>
          <cell r="F118">
            <v>0.21163960670384249</v>
          </cell>
          <cell r="G118">
            <v>0.38474375011788842</v>
          </cell>
          <cell r="H118">
            <v>0.39351506190265695</v>
          </cell>
          <cell r="I118">
            <v>0.30476832818356953</v>
          </cell>
          <cell r="J118">
            <v>0.6352206389360444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.063578426121389</v>
          </cell>
        </row>
        <row r="119">
          <cell r="C119">
            <v>2.9457026385557139</v>
          </cell>
          <cell r="D119">
            <v>2.8347043531783656</v>
          </cell>
          <cell r="E119">
            <v>2.4513862760495657</v>
          </cell>
          <cell r="F119">
            <v>2.1946180209549846</v>
          </cell>
          <cell r="G119">
            <v>1.9422699576107483</v>
          </cell>
          <cell r="H119">
            <v>2.4144909599156299</v>
          </cell>
          <cell r="I119">
            <v>2.9997425181505935</v>
          </cell>
          <cell r="J119">
            <v>2.943383164593973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20.726297889009576</v>
          </cell>
        </row>
        <row r="120">
          <cell r="C120">
            <v>0.33372137299797022</v>
          </cell>
          <cell r="D120">
            <v>0.32300746896207994</v>
          </cell>
          <cell r="E120">
            <v>0.27322187893685951</v>
          </cell>
          <cell r="F120">
            <v>0</v>
          </cell>
          <cell r="G120">
            <v>0.27217534653393849</v>
          </cell>
          <cell r="H120">
            <v>0.25193281643488519</v>
          </cell>
          <cell r="I120">
            <v>0.31610943230977018</v>
          </cell>
          <cell r="J120">
            <v>0.130998371826198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9011666880017017</v>
          </cell>
        </row>
        <row r="121">
          <cell r="C121">
            <v>2.6119812655577439</v>
          </cell>
          <cell r="D121">
            <v>2.5116968842162857</v>
          </cell>
          <cell r="E121">
            <v>2.178164397112706</v>
          </cell>
          <cell r="F121">
            <v>2.1946180209549846</v>
          </cell>
          <cell r="G121">
            <v>1.6700946110768098</v>
          </cell>
          <cell r="H121">
            <v>2.1625581434807448</v>
          </cell>
          <cell r="I121">
            <v>2.6836330858408233</v>
          </cell>
          <cell r="J121">
            <v>2.812384792767775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8.825131201007874</v>
          </cell>
        </row>
        <row r="123">
          <cell r="C123">
            <v>7.1659600000000004E-2</v>
          </cell>
          <cell r="D123">
            <v>1.2376226798912884</v>
          </cell>
          <cell r="E123">
            <v>0.39161159208003221</v>
          </cell>
          <cell r="F123">
            <v>0.12664170000000002</v>
          </cell>
          <cell r="G123">
            <v>0.53362435096595173</v>
          </cell>
          <cell r="H123">
            <v>0.90203558810512041</v>
          </cell>
          <cell r="I123">
            <v>1.0740560798151151</v>
          </cell>
          <cell r="J123">
            <v>0.3418892383559583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4.6791408292134653</v>
          </cell>
        </row>
        <row r="124">
          <cell r="C124">
            <v>7.1659600000000004E-2</v>
          </cell>
          <cell r="D124">
            <v>1.2376226798912884</v>
          </cell>
          <cell r="E124">
            <v>0.39161159208003221</v>
          </cell>
          <cell r="F124">
            <v>0.12664170000000002</v>
          </cell>
          <cell r="G124">
            <v>0.53362435096595173</v>
          </cell>
          <cell r="H124">
            <v>0.90203558810512041</v>
          </cell>
          <cell r="I124">
            <v>1.0740560798151151</v>
          </cell>
          <cell r="J124">
            <v>0.3418892383559583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4.6791408292134653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8.0181184263261096E-2</v>
          </cell>
          <cell r="H125">
            <v>0.17889150517905317</v>
          </cell>
          <cell r="I125">
            <v>0.24908963033805695</v>
          </cell>
          <cell r="J125">
            <v>0.341889238355958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85005155813632949</v>
          </cell>
        </row>
        <row r="126">
          <cell r="C126">
            <v>7.1659600000000004E-2</v>
          </cell>
          <cell r="D126">
            <v>1.2376226798912884</v>
          </cell>
          <cell r="E126">
            <v>0.39161159208003221</v>
          </cell>
          <cell r="F126">
            <v>0.12664170000000002</v>
          </cell>
          <cell r="G126">
            <v>0.45344316670269058</v>
          </cell>
          <cell r="H126">
            <v>0.72314408292606724</v>
          </cell>
          <cell r="I126">
            <v>0.4555623499583685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3.4596851715584469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.36940409951868969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.36940409951868969</v>
          </cell>
        </row>
        <row r="129">
          <cell r="C129">
            <v>-5.4232846452448982</v>
          </cell>
          <cell r="D129">
            <v>-1.5756858996500327</v>
          </cell>
          <cell r="E129">
            <v>-12.161989030039997</v>
          </cell>
          <cell r="F129">
            <v>-12.73092631594654</v>
          </cell>
          <cell r="G129">
            <v>-6.8410631092481964</v>
          </cell>
          <cell r="H129">
            <v>-6.9383964620300418</v>
          </cell>
          <cell r="I129">
            <v>-11.940554042930941</v>
          </cell>
          <cell r="J129">
            <v>-25.61390493989331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83.225804444983964</v>
          </cell>
        </row>
        <row r="130">
          <cell r="C130">
            <v>-15.984734963022611</v>
          </cell>
          <cell r="D130">
            <v>-11.855807522170224</v>
          </cell>
          <cell r="E130">
            <v>-22.279449188679664</v>
          </cell>
          <cell r="F130">
            <v>-19.692082760971882</v>
          </cell>
          <cell r="G130">
            <v>-15.330505581009575</v>
          </cell>
          <cell r="H130">
            <v>-16.754179711946875</v>
          </cell>
          <cell r="I130">
            <v>-24.112948561026499</v>
          </cell>
          <cell r="J130">
            <v>-36.113363436954515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162.12307172578181</v>
          </cell>
        </row>
        <row r="132">
          <cell r="C132">
            <v>8.5317241228376055</v>
          </cell>
          <cell r="D132">
            <v>3.9821765492305197</v>
          </cell>
          <cell r="E132">
            <v>9.4150040412453553</v>
          </cell>
          <cell r="F132">
            <v>4.8550747626477486</v>
          </cell>
          <cell r="G132">
            <v>6.3251588191420689</v>
          </cell>
          <cell r="H132">
            <v>7.216266245602716</v>
          </cell>
          <cell r="I132">
            <v>5.3895005699245875</v>
          </cell>
          <cell r="J132">
            <v>15.392665399125233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61.107570509755845</v>
          </cell>
        </row>
        <row r="133">
          <cell r="C133">
            <v>8.0657917108376047</v>
          </cell>
          <cell r="D133">
            <v>3.7457431658971863</v>
          </cell>
          <cell r="E133">
            <v>7.7139191712453545</v>
          </cell>
          <cell r="F133">
            <v>3.4813230659810817</v>
          </cell>
          <cell r="G133">
            <v>5.3560377291420691</v>
          </cell>
          <cell r="H133">
            <v>6.951769465602716</v>
          </cell>
          <cell r="I133">
            <v>5.2556239532579205</v>
          </cell>
          <cell r="J133">
            <v>15.33083049579190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5.901038757755842</v>
          </cell>
        </row>
        <row r="134">
          <cell r="C134">
            <v>0.46593241200000002</v>
          </cell>
          <cell r="D134">
            <v>0.2364333833333333</v>
          </cell>
          <cell r="E134">
            <v>1.7010848700000001</v>
          </cell>
          <cell r="F134">
            <v>1.373751696666667</v>
          </cell>
          <cell r="G134">
            <v>0.96912108999999991</v>
          </cell>
          <cell r="H134">
            <v>0.26449677999999999</v>
          </cell>
          <cell r="I134">
            <v>0.13387661666666667</v>
          </cell>
          <cell r="J134">
            <v>6.18349033333333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.206531752000001</v>
          </cell>
        </row>
        <row r="136">
          <cell r="C136">
            <v>-24.516459085860216</v>
          </cell>
          <cell r="D136">
            <v>-15.837984071400744</v>
          </cell>
          <cell r="E136">
            <v>-31.694453229925017</v>
          </cell>
          <cell r="F136">
            <v>-24.547157523619632</v>
          </cell>
          <cell r="G136">
            <v>-21.655664400151643</v>
          </cell>
          <cell r="H136">
            <v>-23.970445957549593</v>
          </cell>
          <cell r="I136">
            <v>-29.502449130951085</v>
          </cell>
          <cell r="J136">
            <v>-51.50602883607975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223.23064223553766</v>
          </cell>
        </row>
        <row r="138">
          <cell r="C138">
            <v>32.606805030422834</v>
          </cell>
          <cell r="D138">
            <v>-14.210011356000484</v>
          </cell>
          <cell r="E138">
            <v>-4.1461469770229007</v>
          </cell>
          <cell r="F138">
            <v>50.821087185292733</v>
          </cell>
          <cell r="G138">
            <v>-20.797171342732952</v>
          </cell>
          <cell r="H138">
            <v>39.297932724119541</v>
          </cell>
          <cell r="I138">
            <v>-33.408275849706186</v>
          </cell>
          <cell r="J138">
            <v>75.190144481190629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25.35436389556322</v>
          </cell>
        </row>
        <row r="139">
          <cell r="C139">
            <v>22.394682620000001</v>
          </cell>
          <cell r="D139">
            <v>22.36608309</v>
          </cell>
          <cell r="E139">
            <v>22.227852030000001</v>
          </cell>
          <cell r="F139">
            <v>22.18018614</v>
          </cell>
          <cell r="G139">
            <v>22.108687310000001</v>
          </cell>
          <cell r="H139">
            <v>22.041955080000001</v>
          </cell>
          <cell r="I139">
            <v>21.966229419999998</v>
          </cell>
          <cell r="J139">
            <v>21.96622941999999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77.25190511</v>
          </cell>
        </row>
        <row r="140">
          <cell r="C140">
            <v>12.468999999999999</v>
          </cell>
          <cell r="D140">
            <v>12.468999999999999</v>
          </cell>
          <cell r="E140">
            <v>12.468999999999999</v>
          </cell>
          <cell r="F140">
            <v>12.468999999999999</v>
          </cell>
          <cell r="G140">
            <v>12.468999999999999</v>
          </cell>
          <cell r="H140">
            <v>12.468999999999999</v>
          </cell>
          <cell r="I140">
            <v>12.468999999999999</v>
          </cell>
          <cell r="J140">
            <v>12.468999999999999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99.751999999999981</v>
          </cell>
        </row>
        <row r="141">
          <cell r="C141">
            <v>9.9256826200000017</v>
          </cell>
          <cell r="D141">
            <v>9.8970830900000006</v>
          </cell>
          <cell r="E141">
            <v>9.7588520300000017</v>
          </cell>
          <cell r="F141">
            <v>9.7111861400000006</v>
          </cell>
          <cell r="G141">
            <v>9.6396873099999993</v>
          </cell>
          <cell r="H141">
            <v>9.5729550799999998</v>
          </cell>
          <cell r="I141">
            <v>9.49722942</v>
          </cell>
          <cell r="J141">
            <v>9.4972294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7.4999051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2.6662722090490405</v>
          </cell>
          <cell r="D145">
            <v>-10.236793682989717</v>
          </cell>
          <cell r="E145">
            <v>-6.2313629053809905</v>
          </cell>
          <cell r="F145">
            <v>25.598747633796812</v>
          </cell>
          <cell r="G145">
            <v>-11.274610749833114</v>
          </cell>
          <cell r="H145">
            <v>16.053309833633861</v>
          </cell>
          <cell r="I145">
            <v>2.6010687165146553</v>
          </cell>
          <cell r="J145">
            <v>7.4689999999999994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26.645631054790552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9.247239709309083</v>
          </cell>
          <cell r="G146">
            <v>11.442846885978691</v>
          </cell>
          <cell r="H146">
            <v>8.6377009595186358</v>
          </cell>
          <cell r="I146">
            <v>8.1478237006643219</v>
          </cell>
          <cell r="J146">
            <v>7.468999999999999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44.944611255470733</v>
          </cell>
        </row>
        <row r="147">
          <cell r="C147">
            <v>2.6662722090490405</v>
          </cell>
          <cell r="D147">
            <v>-10.236793682989717</v>
          </cell>
          <cell r="E147">
            <v>-6.2313629053809905</v>
          </cell>
          <cell r="F147">
            <v>16.351507924487731</v>
          </cell>
          <cell r="G147">
            <v>-22.717457635811805</v>
          </cell>
          <cell r="H147">
            <v>7.4156088741152271</v>
          </cell>
          <cell r="I147">
            <v>-5.5467549841496666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8.29898020068018</v>
          </cell>
        </row>
        <row r="148">
          <cell r="C148">
            <v>7.0799177893737877</v>
          </cell>
          <cell r="D148">
            <v>-26.5757341463441</v>
          </cell>
          <cell r="E148">
            <v>-21.843720971641911</v>
          </cell>
          <cell r="F148">
            <v>1.6684017148292618</v>
          </cell>
          <cell r="G148">
            <v>-32.600368992899838</v>
          </cell>
          <cell r="H148">
            <v>0.93817103048567585</v>
          </cell>
          <cell r="I148">
            <v>-58.109450602887506</v>
          </cell>
          <cell r="J148">
            <v>45.693080157857295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-83.74970402122733</v>
          </cell>
        </row>
        <row r="149">
          <cell r="C149">
            <v>0.67979723985011842</v>
          </cell>
          <cell r="D149">
            <v>-2.4972292403896956</v>
          </cell>
          <cell r="E149">
            <v>-7.2595354259905527</v>
          </cell>
          <cell r="F149">
            <v>6.6436692373339756</v>
          </cell>
          <cell r="G149">
            <v>-0.3623828528525796</v>
          </cell>
          <cell r="H149">
            <v>3.8433056626858759</v>
          </cell>
          <cell r="I149">
            <v>-3.6116742229217289</v>
          </cell>
          <cell r="J149">
            <v>29.28479163653244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26.720742034247859</v>
          </cell>
        </row>
        <row r="150">
          <cell r="C150">
            <v>-9.9256826236271305</v>
          </cell>
          <cell r="D150">
            <v>-9.8970830923415409</v>
          </cell>
          <cell r="E150">
            <v>-9.7588520299999999</v>
          </cell>
          <cell r="F150">
            <v>-9.7111861389850898</v>
          </cell>
          <cell r="G150">
            <v>-9.6396873107710839</v>
          </cell>
          <cell r="H150">
            <v>-9.5729550799999981</v>
          </cell>
          <cell r="I150">
            <v>-9.496689655068186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68.00213593079303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16.325803173150799</v>
          </cell>
          <cell r="D152">
            <v>-14.181421813612864</v>
          </cell>
          <cell r="E152">
            <v>-4.8253335156513586</v>
          </cell>
          <cell r="F152">
            <v>4.7359186164803759</v>
          </cell>
          <cell r="G152">
            <v>-22.598298829276175</v>
          </cell>
          <cell r="H152">
            <v>6.667820447799798</v>
          </cell>
          <cell r="I152">
            <v>-45.00108672489759</v>
          </cell>
          <cell r="J152">
            <v>16.408288521324849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42.46831012468216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0.46593241200000002</v>
          </cell>
          <cell r="D154">
            <v>0.2364333833333333</v>
          </cell>
          <cell r="E154">
            <v>1.7010848700000001</v>
          </cell>
          <cell r="F154">
            <v>1.373751696666667</v>
          </cell>
          <cell r="G154">
            <v>0.96912108999999991</v>
          </cell>
          <cell r="H154">
            <v>0.26449677999999999</v>
          </cell>
          <cell r="I154">
            <v>0.13387661666666667</v>
          </cell>
          <cell r="J154">
            <v>6.183490333333333E-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.206531752000001</v>
          </cell>
        </row>
        <row r="156">
          <cell r="C156">
            <v>8.0903459445626176</v>
          </cell>
          <cell r="D156">
            <v>-30.047995427401226</v>
          </cell>
          <cell r="E156">
            <v>-35.840600206947919</v>
          </cell>
          <cell r="F156">
            <v>26.273929661673101</v>
          </cell>
          <cell r="G156">
            <v>-42.452835742884595</v>
          </cell>
          <cell r="H156">
            <v>15.327486766569947</v>
          </cell>
          <cell r="I156">
            <v>-62.910724980657271</v>
          </cell>
          <cell r="J156">
            <v>23.684115645110879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-97.876278339974434</v>
          </cell>
        </row>
        <row r="164">
          <cell r="C164">
            <v>53.1090911669191</v>
          </cell>
          <cell r="D164">
            <v>51.528674274747843</v>
          </cell>
          <cell r="E164">
            <v>45.087323716414851</v>
          </cell>
          <cell r="F164">
            <v>40.000467189158165</v>
          </cell>
          <cell r="G164">
            <v>41.809709901587219</v>
          </cell>
          <cell r="H164">
            <v>44.089933444214033</v>
          </cell>
          <cell r="I164">
            <v>52.134941508669328</v>
          </cell>
          <cell r="J164">
            <v>54.29888679172431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382.05902799343488</v>
          </cell>
        </row>
        <row r="166">
          <cell r="C166">
            <v>52.551788557223382</v>
          </cell>
          <cell r="D166">
            <v>50.875111190142277</v>
          </cell>
          <cell r="E166">
            <v>44.649378242205216</v>
          </cell>
          <cell r="F166">
            <v>39.868277492487017</v>
          </cell>
          <cell r="G166">
            <v>41.49018406828624</v>
          </cell>
          <cell r="H166">
            <v>43.729353081974395</v>
          </cell>
          <cell r="I166">
            <v>51.767895622950505</v>
          </cell>
          <cell r="J166">
            <v>53.477024276584217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378.40901253185325</v>
          </cell>
        </row>
        <row r="167">
          <cell r="C167">
            <v>6.861684572366813</v>
          </cell>
          <cell r="D167">
            <v>6.2856036750845981</v>
          </cell>
          <cell r="E167">
            <v>5.7225357651533626</v>
          </cell>
          <cell r="F167">
            <v>5.9752827107536843</v>
          </cell>
          <cell r="G167">
            <v>4.7058140155330959</v>
          </cell>
          <cell r="H167">
            <v>4.7654637486989788</v>
          </cell>
          <cell r="I167">
            <v>7.002617338872775</v>
          </cell>
          <cell r="J167">
            <v>6.3516835862571313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47.670685412720438</v>
          </cell>
        </row>
        <row r="168">
          <cell r="C168">
            <v>4.9433804818805225</v>
          </cell>
          <cell r="D168">
            <v>1.6125965426399007E-4</v>
          </cell>
          <cell r="E168">
            <v>4.7119357018844825</v>
          </cell>
          <cell r="F168">
            <v>4.6243006765445465</v>
          </cell>
          <cell r="G168">
            <v>4.8080801617218603</v>
          </cell>
          <cell r="H168">
            <v>4.1300032803834625</v>
          </cell>
          <cell r="I168">
            <v>3.6642091299712694</v>
          </cell>
          <cell r="J168">
            <v>3.905932067089926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30.788002759130336</v>
          </cell>
        </row>
        <row r="169">
          <cell r="C169">
            <v>1.7398602919301209</v>
          </cell>
          <cell r="D169">
            <v>1.6624282672727464</v>
          </cell>
          <cell r="E169">
            <v>1.3342634611054558</v>
          </cell>
          <cell r="F169">
            <v>1.0742198417398658</v>
          </cell>
          <cell r="G169">
            <v>1.5727860805106957</v>
          </cell>
          <cell r="H169">
            <v>1.2846040821399061</v>
          </cell>
          <cell r="I169">
            <v>1.3380109428024927</v>
          </cell>
          <cell r="J169">
            <v>2.682719918198029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2.688892885699314</v>
          </cell>
        </row>
        <row r="170">
          <cell r="C170">
            <v>0.96558482147900671</v>
          </cell>
          <cell r="D170">
            <v>0.98831904208715715</v>
          </cell>
          <cell r="E170">
            <v>0.98628602762617013</v>
          </cell>
          <cell r="F170">
            <v>0.47630385373944456</v>
          </cell>
          <cell r="G170">
            <v>0.8385010274158089</v>
          </cell>
          <cell r="H170">
            <v>0.93663453024322041</v>
          </cell>
          <cell r="I170">
            <v>0.95248316451053416</v>
          </cell>
          <cell r="J170">
            <v>0.9887788385283193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7.1328913056296619</v>
          </cell>
        </row>
        <row r="171">
          <cell r="C171">
            <v>15.658010343522539</v>
          </cell>
          <cell r="D171">
            <v>21.380924606990494</v>
          </cell>
          <cell r="E171">
            <v>14.165864187581004</v>
          </cell>
          <cell r="F171">
            <v>12.056786863560134</v>
          </cell>
          <cell r="G171">
            <v>11.155086160486977</v>
          </cell>
          <cell r="H171">
            <v>11.744600020194907</v>
          </cell>
          <cell r="I171">
            <v>14.270419873271521</v>
          </cell>
          <cell r="J171">
            <v>13.76309991535961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14.19479197096719</v>
          </cell>
        </row>
        <row r="172">
          <cell r="C172">
            <v>22.383268046044378</v>
          </cell>
          <cell r="D172">
            <v>20.557674339053019</v>
          </cell>
          <cell r="E172">
            <v>17.728493098854738</v>
          </cell>
          <cell r="F172">
            <v>15.661383546149338</v>
          </cell>
          <cell r="G172">
            <v>18.409916622617803</v>
          </cell>
          <cell r="H172">
            <v>20.868047420313925</v>
          </cell>
          <cell r="I172">
            <v>24.540155173521907</v>
          </cell>
          <cell r="J172">
            <v>25.784809951151193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65.93374819770631</v>
          </cell>
        </row>
        <row r="174">
          <cell r="C174">
            <v>0.55730260969571743</v>
          </cell>
          <cell r="D174">
            <v>0.65356308460556323</v>
          </cell>
          <cell r="E174">
            <v>0.43794547420963104</v>
          </cell>
          <cell r="F174">
            <v>0.13218969667114974</v>
          </cell>
          <cell r="G174">
            <v>0.31952583330098183</v>
          </cell>
          <cell r="H174">
            <v>0.36058036223963685</v>
          </cell>
          <cell r="I174">
            <v>0.36704588571882474</v>
          </cell>
          <cell r="J174">
            <v>0.8218625151401003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3.6500154615816052</v>
          </cell>
        </row>
        <row r="175">
          <cell r="C175">
            <v>0.49779104702439958</v>
          </cell>
          <cell r="D175">
            <v>0.4799221468160127</v>
          </cell>
          <cell r="E175">
            <v>0.39891093453717846</v>
          </cell>
          <cell r="F175">
            <v>0.10072868497229798</v>
          </cell>
          <cell r="G175">
            <v>0.13401762204963219</v>
          </cell>
          <cell r="H175">
            <v>0.30124290493015377</v>
          </cell>
          <cell r="I175">
            <v>0.31990831482281279</v>
          </cell>
          <cell r="J175">
            <v>0.36837077340820357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.6008924285606909</v>
          </cell>
        </row>
        <row r="176">
          <cell r="C176">
            <v>5.9511562671317839E-2</v>
          </cell>
          <cell r="D176">
            <v>0.17364093778955056</v>
          </cell>
          <cell r="E176">
            <v>3.9034539672452545E-2</v>
          </cell>
          <cell r="F176">
            <v>3.1461011698851765E-2</v>
          </cell>
          <cell r="G176">
            <v>0.18550821125134964</v>
          </cell>
          <cell r="H176">
            <v>5.9337457309483102E-2</v>
          </cell>
          <cell r="I176">
            <v>4.7137570896011942E-2</v>
          </cell>
          <cell r="J176">
            <v>0.4534917417318967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.0491230330209143</v>
          </cell>
        </row>
        <row r="178">
          <cell r="C178">
            <v>62.730147042829998</v>
          </cell>
          <cell r="D178">
            <v>61.266090870069043</v>
          </cell>
          <cell r="E178">
            <v>61.773960042899404</v>
          </cell>
          <cell r="F178">
            <v>60.548040334675868</v>
          </cell>
          <cell r="G178">
            <v>55.936684085905384</v>
          </cell>
          <cell r="H178">
            <v>60.700408269085244</v>
          </cell>
          <cell r="I178">
            <v>64.148122105162088</v>
          </cell>
          <cell r="J178">
            <v>66.514382852349513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3.61783560297647</v>
          </cell>
        </row>
        <row r="179">
          <cell r="C179">
            <v>50.528456502282317</v>
          </cell>
          <cell r="D179">
            <v>49.367870535162012</v>
          </cell>
          <cell r="E179">
            <v>48.195541647168362</v>
          </cell>
          <cell r="F179">
            <v>51.966473488767157</v>
          </cell>
          <cell r="G179">
            <v>45.683936313517052</v>
          </cell>
          <cell r="H179">
            <v>47.829109621229762</v>
          </cell>
          <cell r="I179">
            <v>52.32537919861111</v>
          </cell>
          <cell r="J179">
            <v>55.25203200850920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401.14879931524695</v>
          </cell>
        </row>
        <row r="180">
          <cell r="C180">
            <v>25.071117383563472</v>
          </cell>
          <cell r="D180">
            <v>20.657316702563374</v>
          </cell>
          <cell r="E180">
            <v>20.927727102756347</v>
          </cell>
          <cell r="F180">
            <v>25.379165618797295</v>
          </cell>
          <cell r="G180">
            <v>21.889388248366881</v>
          </cell>
          <cell r="H180">
            <v>17.427457307993009</v>
          </cell>
          <cell r="I180">
            <v>20.246927298710148</v>
          </cell>
          <cell r="J180">
            <v>20.9149233138597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72.51402297661031</v>
          </cell>
        </row>
        <row r="181">
          <cell r="C181">
            <v>21.624575241366497</v>
          </cell>
          <cell r="D181">
            <v>23.631336825867329</v>
          </cell>
          <cell r="E181">
            <v>22.910328020752441</v>
          </cell>
          <cell r="F181">
            <v>19.75628369951318</v>
          </cell>
          <cell r="G181">
            <v>18.063624981409998</v>
          </cell>
          <cell r="H181">
            <v>25.730799294430884</v>
          </cell>
          <cell r="I181">
            <v>27.286301659321545</v>
          </cell>
          <cell r="J181">
            <v>30.130656833617248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89.13390655627913</v>
          </cell>
        </row>
        <row r="182">
          <cell r="C182">
            <v>3.2803767474361858</v>
          </cell>
          <cell r="D182">
            <v>4.710014984822962</v>
          </cell>
          <cell r="E182">
            <v>4.0378862927013373</v>
          </cell>
          <cell r="F182">
            <v>6.5051442614556834</v>
          </cell>
          <cell r="G182">
            <v>5.4165910572280502</v>
          </cell>
          <cell r="H182">
            <v>4.1363169931390997</v>
          </cell>
          <cell r="I182">
            <v>4.3924402582650925</v>
          </cell>
          <cell r="J182">
            <v>3.914300375839614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36.393070970888026</v>
          </cell>
        </row>
        <row r="183">
          <cell r="C183">
            <v>0.55238712991616501</v>
          </cell>
          <cell r="D183">
            <v>0.36920202190834811</v>
          </cell>
          <cell r="E183">
            <v>0.31960023095823992</v>
          </cell>
          <cell r="F183">
            <v>0.32587990900099634</v>
          </cell>
          <cell r="G183">
            <v>0.31433202651211606</v>
          </cell>
          <cell r="H183">
            <v>0.53453602566677483</v>
          </cell>
          <cell r="I183">
            <v>0.39970998231432603</v>
          </cell>
          <cell r="J183">
            <v>0.2921514851925465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.1077988114695128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11.308059779818125</v>
          </cell>
          <cell r="D186">
            <v>11.122374887037749</v>
          </cell>
          <cell r="E186">
            <v>13.02034978224145</v>
          </cell>
          <cell r="F186">
            <v>8.5762895376450441</v>
          </cell>
          <cell r="G186">
            <v>9.8383184635565826</v>
          </cell>
          <cell r="H186">
            <v>11.50641754170934</v>
          </cell>
          <cell r="I186">
            <v>9.3670972855258192</v>
          </cell>
          <cell r="J186">
            <v>10.77378289896089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85.512690176494999</v>
          </cell>
        </row>
        <row r="187">
          <cell r="C187">
            <v>9.8320650000649401</v>
          </cell>
          <cell r="D187">
            <v>9.8641134222128084</v>
          </cell>
          <cell r="E187">
            <v>12.241946594978591</v>
          </cell>
          <cell r="F187">
            <v>8.0386920661541925</v>
          </cell>
          <cell r="G187">
            <v>8.7233682097265657</v>
          </cell>
          <cell r="H187">
            <v>10.791692956007703</v>
          </cell>
          <cell r="I187">
            <v>8.508824876484459</v>
          </cell>
          <cell r="J187">
            <v>10.470144250779464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78.470847376408727</v>
          </cell>
        </row>
        <row r="188">
          <cell r="C188">
            <v>3.3747841178264903</v>
          </cell>
          <cell r="D188">
            <v>3.1006488711865421</v>
          </cell>
          <cell r="E188">
            <v>3.3707873918148668</v>
          </cell>
          <cell r="F188">
            <v>3.6114053324698947</v>
          </cell>
          <cell r="G188">
            <v>4.2221173433060013</v>
          </cell>
          <cell r="H188">
            <v>4.168960753115976</v>
          </cell>
          <cell r="I188">
            <v>3.7737079130759694</v>
          </cell>
          <cell r="J188">
            <v>4.417566999386144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30.039978722181885</v>
          </cell>
        </row>
        <row r="189">
          <cell r="C189">
            <v>5.8299013565051228</v>
          </cell>
          <cell r="D189">
            <v>3.9025299169074703</v>
          </cell>
          <cell r="E189">
            <v>6.645892404047367</v>
          </cell>
          <cell r="F189">
            <v>3.9049330819516093</v>
          </cell>
          <cell r="G189">
            <v>3.8122596277620899</v>
          </cell>
          <cell r="H189">
            <v>6.0614812903308009</v>
          </cell>
          <cell r="I189">
            <v>3.8157735206277636</v>
          </cell>
          <cell r="J189">
            <v>3.620297693097157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37.593068891229379</v>
          </cell>
        </row>
        <row r="190">
          <cell r="C190">
            <v>0.54089894315913056</v>
          </cell>
          <cell r="D190">
            <v>1.2378222119468731</v>
          </cell>
          <cell r="E190">
            <v>2.0143059086478137</v>
          </cell>
          <cell r="F190">
            <v>0.51185690522037053</v>
          </cell>
          <cell r="G190">
            <v>0.62502340562843695</v>
          </cell>
          <cell r="H190">
            <v>0.55351586157128729</v>
          </cell>
          <cell r="I190">
            <v>0.66871525730702785</v>
          </cell>
          <cell r="J190">
            <v>0.5779874738660663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.7301259673470071</v>
          </cell>
        </row>
        <row r="191">
          <cell r="C191">
            <v>8.6480582574197024E-2</v>
          </cell>
          <cell r="D191">
            <v>1.6231124221719238</v>
          </cell>
          <cell r="E191">
            <v>0.21096089046854324</v>
          </cell>
          <cell r="F191">
            <v>1.0496746512317833E-2</v>
          </cell>
          <cell r="G191">
            <v>6.3967833030037155E-2</v>
          </cell>
          <cell r="H191">
            <v>7.73505098963844E-3</v>
          </cell>
          <cell r="I191">
            <v>0.25062818547369792</v>
          </cell>
          <cell r="J191">
            <v>1.8542920844300963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4.1076737956504514</v>
          </cell>
        </row>
        <row r="192">
          <cell r="C192">
            <v>1.4759947797531847</v>
          </cell>
          <cell r="D192">
            <v>1.2582614648249397</v>
          </cell>
          <cell r="E192">
            <v>0.77840318726285795</v>
          </cell>
          <cell r="F192">
            <v>0.53759747149085191</v>
          </cell>
          <cell r="G192">
            <v>1.1149502538300169</v>
          </cell>
          <cell r="H192">
            <v>0.71472458570163611</v>
          </cell>
          <cell r="I192">
            <v>0.85827240904136071</v>
          </cell>
          <cell r="J192">
            <v>0.3036386481814279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7.0418428000862754</v>
          </cell>
        </row>
        <row r="193">
          <cell r="C193">
            <v>0.59915263328349821</v>
          </cell>
          <cell r="D193">
            <v>0.51989654488834591</v>
          </cell>
          <cell r="E193">
            <v>0.13935846025876972</v>
          </cell>
          <cell r="F193">
            <v>7.361668133404918E-2</v>
          </cell>
          <cell r="G193">
            <v>0.16670639611925317</v>
          </cell>
          <cell r="H193">
            <v>0.26037322996515078</v>
          </cell>
          <cell r="I193">
            <v>0.41130066689290634</v>
          </cell>
          <cell r="J193">
            <v>0.10251895517819799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2.2729235679201714</v>
          </cell>
        </row>
        <row r="194">
          <cell r="C194">
            <v>0.8768421464696865</v>
          </cell>
          <cell r="D194">
            <v>0.73836491993659381</v>
          </cell>
          <cell r="E194">
            <v>0.63904472700408821</v>
          </cell>
          <cell r="F194">
            <v>0.46398079015680271</v>
          </cell>
          <cell r="G194">
            <v>0.94824385771076369</v>
          </cell>
          <cell r="H194">
            <v>0.45435135573648533</v>
          </cell>
          <cell r="I194">
            <v>0.44697174214845437</v>
          </cell>
          <cell r="J194">
            <v>0.2011196930032300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4.7689192321661045</v>
          </cell>
        </row>
        <row r="196">
          <cell r="C196">
            <v>0.89363076072956038</v>
          </cell>
          <cell r="D196">
            <v>0.77584544786928289</v>
          </cell>
          <cell r="E196">
            <v>0.55806861348959691</v>
          </cell>
          <cell r="F196">
            <v>5.2773082636625819E-3</v>
          </cell>
          <cell r="G196">
            <v>0.41442930883175166</v>
          </cell>
          <cell r="H196">
            <v>1.3648811061461437</v>
          </cell>
          <cell r="I196">
            <v>2.4556456210251483</v>
          </cell>
          <cell r="J196">
            <v>0.48856794487942579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.9563461112345726</v>
          </cell>
        </row>
        <row r="197">
          <cell r="C197">
            <v>0.89363076072956038</v>
          </cell>
          <cell r="D197">
            <v>0.77584544786928289</v>
          </cell>
          <cell r="E197">
            <v>0.55806861348959691</v>
          </cell>
          <cell r="F197">
            <v>5.2773082636625819E-3</v>
          </cell>
          <cell r="G197">
            <v>0.41442930883175166</v>
          </cell>
          <cell r="H197">
            <v>1.3648811061461437</v>
          </cell>
          <cell r="I197">
            <v>2.4556456210251483</v>
          </cell>
          <cell r="J197">
            <v>0.48856794487942579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6.9563461112345726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.17989345816397495</v>
          </cell>
          <cell r="H198">
            <v>0.30184806292260502</v>
          </cell>
          <cell r="I198">
            <v>5.4139841275889021E-2</v>
          </cell>
          <cell r="J198">
            <v>0.48856794487942579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.0244493072418948</v>
          </cell>
        </row>
        <row r="199">
          <cell r="C199">
            <v>0.89363076072956038</v>
          </cell>
          <cell r="D199">
            <v>0.77584544786928289</v>
          </cell>
          <cell r="E199">
            <v>0.55806861348959691</v>
          </cell>
          <cell r="F199">
            <v>5.2773082636625819E-3</v>
          </cell>
          <cell r="G199">
            <v>0.23453585066777669</v>
          </cell>
          <cell r="H199">
            <v>1.0626096442641486</v>
          </cell>
          <cell r="I199">
            <v>1.2053170707659573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4.7352846960499857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4.2339895939012226E-4</v>
          </cell>
          <cell r="I200">
            <v>1.1961887089833017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.1966121079426917</v>
          </cell>
        </row>
        <row r="202">
          <cell r="C202">
            <v>2.0233320549410649</v>
          </cell>
          <cell r="D202">
            <v>1.507240654980265</v>
          </cell>
          <cell r="E202">
            <v>-3.5461634049631456</v>
          </cell>
          <cell r="F202">
            <v>-12.09819599628014</v>
          </cell>
          <cell r="G202">
            <v>-4.1937522452308116</v>
          </cell>
          <cell r="H202">
            <v>-4.0997565392553668</v>
          </cell>
          <cell r="I202">
            <v>-0.55748357566060491</v>
          </cell>
          <cell r="J202">
            <v>-1.7750077319249868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22.739786783393697</v>
          </cell>
        </row>
        <row r="203">
          <cell r="C203">
            <v>-9.6210558759108977</v>
          </cell>
          <cell r="D203">
            <v>-9.7374165953212</v>
          </cell>
          <cell r="E203">
            <v>-16.686636326484553</v>
          </cell>
          <cell r="F203">
            <v>-20.547573145517703</v>
          </cell>
          <cell r="G203">
            <v>-14.126974184318165</v>
          </cell>
          <cell r="H203">
            <v>-16.610474824871211</v>
          </cell>
          <cell r="I203">
            <v>-12.013180596492759</v>
          </cell>
          <cell r="J203">
            <v>-12.215496060625199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111.55880760954159</v>
          </cell>
        </row>
        <row r="205">
          <cell r="C205">
            <v>10.646043908847101</v>
          </cell>
          <cell r="D205">
            <v>4.9315854068149392</v>
          </cell>
          <cell r="E205">
            <v>6.3539657876361257</v>
          </cell>
          <cell r="F205">
            <v>6.0047540122634446</v>
          </cell>
          <cell r="G205">
            <v>5.3341416989334807</v>
          </cell>
          <cell r="H205">
            <v>1.7221351370501232</v>
          </cell>
          <cell r="I205">
            <v>3.1984205031088937</v>
          </cell>
          <cell r="J205">
            <v>5.688788363746036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3.879834818400141</v>
          </cell>
        </row>
        <row r="206">
          <cell r="C206">
            <v>8.8951926068471021</v>
          </cell>
          <cell r="D206">
            <v>4.6674254334816059</v>
          </cell>
          <cell r="E206">
            <v>5.2920128776361253</v>
          </cell>
          <cell r="F206">
            <v>5.3243287655967784</v>
          </cell>
          <cell r="G206">
            <v>4.0286903389334805</v>
          </cell>
          <cell r="H206">
            <v>1.6102933370501231</v>
          </cell>
          <cell r="I206">
            <v>2.962490086442227</v>
          </cell>
          <cell r="J206">
            <v>5.6376823204127033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38.418115766400142</v>
          </cell>
        </row>
        <row r="207">
          <cell r="C207">
            <v>1.7508513020000001</v>
          </cell>
          <cell r="D207">
            <v>0.2641599733333333</v>
          </cell>
          <cell r="E207">
            <v>1.06195291</v>
          </cell>
          <cell r="F207">
            <v>0.68042524666666659</v>
          </cell>
          <cell r="G207">
            <v>1.3054513600000002</v>
          </cell>
          <cell r="H207">
            <v>0.11184180000000001</v>
          </cell>
          <cell r="I207">
            <v>0.23593041666666667</v>
          </cell>
          <cell r="J207">
            <v>5.110604333333333E-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.4617190519999994</v>
          </cell>
        </row>
        <row r="209">
          <cell r="C209">
            <v>-20.267099784757999</v>
          </cell>
          <cell r="D209">
            <v>-14.669002002136139</v>
          </cell>
          <cell r="E209">
            <v>-23.040602114120681</v>
          </cell>
          <cell r="F209">
            <v>-26.552327157781146</v>
          </cell>
          <cell r="G209">
            <v>-19.461115883251644</v>
          </cell>
          <cell r="H209">
            <v>-18.332609961921335</v>
          </cell>
          <cell r="I209">
            <v>-15.211601099601653</v>
          </cell>
          <cell r="J209">
            <v>-17.90428442437123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55.43864242794172</v>
          </cell>
        </row>
        <row r="211">
          <cell r="C211">
            <v>10.757277864630652</v>
          </cell>
          <cell r="D211">
            <v>20.101301062418749</v>
          </cell>
          <cell r="E211">
            <v>-0.24453447328159905</v>
          </cell>
          <cell r="F211">
            <v>59.011963714496986</v>
          </cell>
          <cell r="G211">
            <v>-32.963011809783751</v>
          </cell>
          <cell r="H211">
            <v>36.488955154067845</v>
          </cell>
          <cell r="I211">
            <v>-16.551050676777574</v>
          </cell>
          <cell r="J211">
            <v>87.136425995248743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63.73732683102008</v>
          </cell>
        </row>
        <row r="212">
          <cell r="C212">
            <v>15.455551570000001</v>
          </cell>
          <cell r="D212">
            <v>15.43388504</v>
          </cell>
          <cell r="E212">
            <v>15.329163519999998</v>
          </cell>
          <cell r="F212">
            <v>15.29305265</v>
          </cell>
          <cell r="G212">
            <v>15.23888633</v>
          </cell>
          <cell r="H212">
            <v>15.18833111</v>
          </cell>
          <cell r="I212">
            <v>15.130553579999999</v>
          </cell>
          <cell r="J212">
            <v>15.130553579999999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22.19997738000001</v>
          </cell>
        </row>
        <row r="213">
          <cell r="C213">
            <v>8.3081666599999995</v>
          </cell>
          <cell r="D213">
            <v>8.3081666599999995</v>
          </cell>
          <cell r="E213">
            <v>8.3081666599999995</v>
          </cell>
          <cell r="F213">
            <v>8.3081666599999995</v>
          </cell>
          <cell r="G213">
            <v>8.3081666599999995</v>
          </cell>
          <cell r="H213">
            <v>8.3081666599999995</v>
          </cell>
          <cell r="I213">
            <v>8.3081666599999995</v>
          </cell>
          <cell r="J213">
            <v>8.3081666599999995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6.465333279999996</v>
          </cell>
        </row>
        <row r="214">
          <cell r="C214">
            <v>7.1473849100000004</v>
          </cell>
          <cell r="D214">
            <v>7.1257183799999995</v>
          </cell>
          <cell r="E214">
            <v>7.0209968599999995</v>
          </cell>
          <cell r="F214">
            <v>6.9848859900000004</v>
          </cell>
          <cell r="G214">
            <v>6.9307196700000002</v>
          </cell>
          <cell r="H214">
            <v>6.8801644500000005</v>
          </cell>
          <cell r="I214">
            <v>6.8223869199999996</v>
          </cell>
          <cell r="J214">
            <v>6.8223869199999996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55.734644100000004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14.855288117667591</v>
          </cell>
          <cell r="D218">
            <v>9.0948274516772614</v>
          </cell>
          <cell r="E218">
            <v>-4.6534412933511611</v>
          </cell>
          <cell r="F218">
            <v>36.413581231425184</v>
          </cell>
          <cell r="G218">
            <v>-14.14872418380652</v>
          </cell>
          <cell r="H218">
            <v>21.246192512521688</v>
          </cell>
          <cell r="I218">
            <v>11.42077310045401</v>
          </cell>
          <cell r="J218">
            <v>30.183596275377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74.701516976630373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20.055420063318813</v>
          </cell>
          <cell r="G219">
            <v>14.650623282469843</v>
          </cell>
          <cell r="H219">
            <v>8.988346573529439</v>
          </cell>
          <cell r="I219">
            <v>10.235245117533662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53.929635036851764</v>
          </cell>
        </row>
        <row r="220">
          <cell r="C220">
            <v>-14.855288117667591</v>
          </cell>
          <cell r="D220">
            <v>9.0948274516772614</v>
          </cell>
          <cell r="E220">
            <v>-4.6534412933511611</v>
          </cell>
          <cell r="F220">
            <v>16.358161168106367</v>
          </cell>
          <cell r="G220">
            <v>-28.799347466276362</v>
          </cell>
          <cell r="H220">
            <v>12.257845938992247</v>
          </cell>
          <cell r="I220">
            <v>1.1855279829203482</v>
          </cell>
          <cell r="J220">
            <v>30.183596275377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20.771881939778609</v>
          </cell>
        </row>
        <row r="221">
          <cell r="C221">
            <v>8.406163110298241</v>
          </cell>
          <cell r="D221">
            <v>-4.691571402591844</v>
          </cell>
          <cell r="E221">
            <v>-11.982209609930436</v>
          </cell>
          <cell r="F221">
            <v>6.6249045864051368</v>
          </cell>
          <cell r="G221">
            <v>-35.358625315977228</v>
          </cell>
          <cell r="H221">
            <v>-5.741026845384134E-2</v>
          </cell>
          <cell r="I221">
            <v>-43.338307773898251</v>
          </cell>
          <cell r="J221">
            <v>41.77117009653791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38.625886577610309</v>
          </cell>
        </row>
        <row r="222">
          <cell r="C222">
            <v>6.733786196928337</v>
          </cell>
          <cell r="D222">
            <v>1.3168630506714578</v>
          </cell>
          <cell r="E222">
            <v>-13.077743880112669</v>
          </cell>
          <cell r="F222">
            <v>9.1518465810820171</v>
          </cell>
          <cell r="G222">
            <v>-0.7741653449587389</v>
          </cell>
          <cell r="H222">
            <v>4.225934558508829</v>
          </cell>
          <cell r="I222">
            <v>8.5753930253840664</v>
          </cell>
          <cell r="J222">
            <v>20.73205150352370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36.883965691027008</v>
          </cell>
        </row>
        <row r="223">
          <cell r="C223">
            <v>-7.1300509344026759</v>
          </cell>
          <cell r="D223">
            <v>-7.1297104763301995</v>
          </cell>
          <cell r="E223">
            <v>-7.0187235468997322</v>
          </cell>
          <cell r="F223">
            <v>-6.9762131791367832</v>
          </cell>
          <cell r="G223">
            <v>-6.8946593175113833</v>
          </cell>
          <cell r="H223">
            <v>-6.9001035822719476</v>
          </cell>
          <cell r="I223">
            <v>-6.819054504569355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-48.868515541122079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8.8024278477725808</v>
          </cell>
          <cell r="D225">
            <v>1.1212760230668977</v>
          </cell>
          <cell r="E225">
            <v>8.1142578170819633</v>
          </cell>
          <cell r="F225">
            <v>4.4492711844599029</v>
          </cell>
          <cell r="G225">
            <v>-27.689800653507106</v>
          </cell>
          <cell r="H225">
            <v>2.6167587553092773</v>
          </cell>
          <cell r="I225">
            <v>-45.094646294712959</v>
          </cell>
          <cell r="J225">
            <v>21.039118593014209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-26.641336727515238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1.7508513020000001</v>
          </cell>
          <cell r="D227">
            <v>0.2641599733333333</v>
          </cell>
          <cell r="E227">
            <v>1.06195291</v>
          </cell>
          <cell r="F227">
            <v>0.68042524666666659</v>
          </cell>
          <cell r="G227">
            <v>1.3054513600000002</v>
          </cell>
          <cell r="H227">
            <v>0.11184180000000001</v>
          </cell>
          <cell r="I227">
            <v>0.23593041666666667</v>
          </cell>
          <cell r="J227">
            <v>5.110604333333333E-2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5.4617190519999994</v>
          </cell>
        </row>
        <row r="229">
          <cell r="C229">
            <v>-9.5098219201273473</v>
          </cell>
          <cell r="D229">
            <v>5.4322990602826096</v>
          </cell>
          <cell r="E229">
            <v>-23.285136587402281</v>
          </cell>
          <cell r="F229">
            <v>32.459636556715836</v>
          </cell>
          <cell r="G229">
            <v>-52.424127693035395</v>
          </cell>
          <cell r="H229">
            <v>18.15634519214651</v>
          </cell>
          <cell r="I229">
            <v>-31.762651776379229</v>
          </cell>
          <cell r="J229">
            <v>69.232141570877502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.2986844030783686</v>
          </cell>
        </row>
        <row r="237">
          <cell r="C237">
            <v>34.8723304826337</v>
          </cell>
          <cell r="D237">
            <v>27.699600355254439</v>
          </cell>
          <cell r="E237">
            <v>27.678794663828253</v>
          </cell>
          <cell r="F237">
            <v>23.053014016667312</v>
          </cell>
          <cell r="G237">
            <v>27.98440296508122</v>
          </cell>
          <cell r="H237">
            <v>27.552158592602439</v>
          </cell>
          <cell r="I237">
            <v>30.054810455701581</v>
          </cell>
          <cell r="J237">
            <v>31.37894812756593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230.27405965933488</v>
          </cell>
        </row>
        <row r="239">
          <cell r="C239">
            <v>34.218465640781346</v>
          </cell>
          <cell r="D239">
            <v>27.114716946723085</v>
          </cell>
          <cell r="E239">
            <v>27.210036093035029</v>
          </cell>
          <cell r="F239">
            <v>22.804241084722122</v>
          </cell>
          <cell r="G239">
            <v>27.189295416255952</v>
          </cell>
          <cell r="H239">
            <v>26.835237089477399</v>
          </cell>
          <cell r="I239">
            <v>29.71926964377532</v>
          </cell>
          <cell r="J239">
            <v>31.15463392798212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226.24589584275239</v>
          </cell>
        </row>
        <row r="240">
          <cell r="C240">
            <v>3.4133819178061553</v>
          </cell>
          <cell r="D240">
            <v>2.6189330785719371</v>
          </cell>
          <cell r="E240">
            <v>3.0406246257366636</v>
          </cell>
          <cell r="F240">
            <v>1.7589644982924948</v>
          </cell>
          <cell r="G240">
            <v>2.0627503764122226</v>
          </cell>
          <cell r="H240">
            <v>1.509999392080476</v>
          </cell>
          <cell r="I240">
            <v>2.5234489592974225</v>
          </cell>
          <cell r="J240">
            <v>3.904225736841834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.832328585039207</v>
          </cell>
        </row>
        <row r="241">
          <cell r="C241">
            <v>4.1287721915094728</v>
          </cell>
          <cell r="D241">
            <v>0</v>
          </cell>
          <cell r="E241">
            <v>3.5029035203549013</v>
          </cell>
          <cell r="F241">
            <v>0.79190183757396027</v>
          </cell>
          <cell r="G241">
            <v>3.8208168594763809</v>
          </cell>
          <cell r="H241">
            <v>2.7039685999727285</v>
          </cell>
          <cell r="I241">
            <v>3.7202879049176283</v>
          </cell>
          <cell r="J241">
            <v>3.4474431342944154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22.116094048099491</v>
          </cell>
        </row>
        <row r="242">
          <cell r="C242">
            <v>0.87357272984036516</v>
          </cell>
          <cell r="D242">
            <v>1.0532212727327235</v>
          </cell>
          <cell r="E242">
            <v>0.66680183796095538</v>
          </cell>
          <cell r="F242">
            <v>3.2098556225888757</v>
          </cell>
          <cell r="G242">
            <v>0.95761818892463424</v>
          </cell>
          <cell r="H242">
            <v>0.90319909140023358</v>
          </cell>
          <cell r="I242">
            <v>0.92210708970060784</v>
          </cell>
          <cell r="J242">
            <v>0.79834860394612439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9.3847244370945191</v>
          </cell>
        </row>
        <row r="243">
          <cell r="C243">
            <v>1.0357167264812102</v>
          </cell>
          <cell r="D243">
            <v>1.0364949295674366</v>
          </cell>
          <cell r="E243">
            <v>0.85281440204395687</v>
          </cell>
          <cell r="F243">
            <v>0.8552239559867828</v>
          </cell>
          <cell r="G243">
            <v>0.75657207310160068</v>
          </cell>
          <cell r="H243">
            <v>0.834561366041084</v>
          </cell>
          <cell r="I243">
            <v>0.85747027981736279</v>
          </cell>
          <cell r="J243">
            <v>0.9053848657808205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7.1342385988202555</v>
          </cell>
        </row>
        <row r="244">
          <cell r="C244">
            <v>9.757549749758045</v>
          </cell>
          <cell r="D244">
            <v>8.1887185399342748</v>
          </cell>
          <cell r="E244">
            <v>7.3862037096032847</v>
          </cell>
          <cell r="F244">
            <v>6.8984526023995461</v>
          </cell>
          <cell r="G244">
            <v>6.6322196797697837</v>
          </cell>
          <cell r="H244">
            <v>6.7700825665872095</v>
          </cell>
          <cell r="I244">
            <v>7.0412033027566974</v>
          </cell>
          <cell r="J244">
            <v>7.9246377949376487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60.599067945746498</v>
          </cell>
        </row>
        <row r="245">
          <cell r="C245">
            <v>15.009472325386096</v>
          </cell>
          <cell r="D245">
            <v>14.21734912591671</v>
          </cell>
          <cell r="E245">
            <v>11.760687997335266</v>
          </cell>
          <cell r="F245">
            <v>9.289842567880461</v>
          </cell>
          <cell r="G245">
            <v>12.959318238571331</v>
          </cell>
          <cell r="H245">
            <v>14.113426073395667</v>
          </cell>
          <cell r="I245">
            <v>14.654752107285603</v>
          </cell>
          <cell r="J245">
            <v>14.174593792181284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06.17944222795242</v>
          </cell>
        </row>
        <row r="247">
          <cell r="C247">
            <v>0.65386484185235527</v>
          </cell>
          <cell r="D247">
            <v>0.58488340853135279</v>
          </cell>
          <cell r="E247">
            <v>0.46875857079322425</v>
          </cell>
          <cell r="F247">
            <v>0.2487729319451901</v>
          </cell>
          <cell r="G247">
            <v>0.79510754882526902</v>
          </cell>
          <cell r="H247">
            <v>0.71692150312503777</v>
          </cell>
          <cell r="I247">
            <v>0.33554081192625956</v>
          </cell>
          <cell r="J247">
            <v>0.2243141995838085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4.0281638165824969</v>
          </cell>
        </row>
        <row r="248">
          <cell r="C248">
            <v>0.63880136813999988</v>
          </cell>
          <cell r="D248">
            <v>0.55771468890879183</v>
          </cell>
          <cell r="E248">
            <v>0.45041059567650249</v>
          </cell>
          <cell r="F248">
            <v>0.21925367155025929</v>
          </cell>
          <cell r="G248">
            <v>0.24502215650805001</v>
          </cell>
          <cell r="H248">
            <v>0.1885735011297085</v>
          </cell>
          <cell r="I248">
            <v>0.18060090255925079</v>
          </cell>
          <cell r="J248">
            <v>0.18669623734882279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.6670731218213857</v>
          </cell>
        </row>
        <row r="249">
          <cell r="C249">
            <v>1.5063473712355438E-2</v>
          </cell>
          <cell r="D249">
            <v>2.7168719622560907E-2</v>
          </cell>
          <cell r="E249">
            <v>1.8347975116721777E-2</v>
          </cell>
          <cell r="F249">
            <v>2.9519260394930805E-2</v>
          </cell>
          <cell r="G249">
            <v>0.55008539231721898</v>
          </cell>
          <cell r="H249">
            <v>0.52834800199532928</v>
          </cell>
          <cell r="I249">
            <v>0.15493990936700877</v>
          </cell>
          <cell r="J249">
            <v>3.761796223498573E-2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.3610906947611117</v>
          </cell>
        </row>
        <row r="251">
          <cell r="C251">
            <v>52.708868144161492</v>
          </cell>
          <cell r="D251">
            <v>55.286932371723054</v>
          </cell>
          <cell r="E251">
            <v>49.131440916855937</v>
          </cell>
          <cell r="F251">
            <v>48.979418341122958</v>
          </cell>
          <cell r="G251">
            <v>48.513850716282946</v>
          </cell>
          <cell r="H251">
            <v>52.878759286866718</v>
          </cell>
          <cell r="I251">
            <v>58.500098249058816</v>
          </cell>
          <cell r="J251">
            <v>57.689697880833009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423.68906590690489</v>
          </cell>
        </row>
        <row r="252">
          <cell r="C252">
            <v>43.635477985648414</v>
          </cell>
          <cell r="D252">
            <v>45.194891091304093</v>
          </cell>
          <cell r="E252">
            <v>42.398077186287338</v>
          </cell>
          <cell r="F252">
            <v>43.089684909432691</v>
          </cell>
          <cell r="G252">
            <v>41.361771305331906</v>
          </cell>
          <cell r="H252">
            <v>40.29495509597627</v>
          </cell>
          <cell r="I252">
            <v>46.539399825925493</v>
          </cell>
          <cell r="J252">
            <v>51.49973506311084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54.01399246301702</v>
          </cell>
        </row>
        <row r="253">
          <cell r="C253">
            <v>30.725125055537386</v>
          </cell>
          <cell r="D253">
            <v>26.849533120200782</v>
          </cell>
          <cell r="E253">
            <v>28.036843691677021</v>
          </cell>
          <cell r="F253">
            <v>28.785187248800597</v>
          </cell>
          <cell r="G253">
            <v>28.126327779368541</v>
          </cell>
          <cell r="H253">
            <v>19.858877523973067</v>
          </cell>
          <cell r="I253">
            <v>25.147720715005388</v>
          </cell>
          <cell r="J253">
            <v>28.931106656287408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16.46072179085019</v>
          </cell>
        </row>
        <row r="254">
          <cell r="C254">
            <v>7.6885076791631501</v>
          </cell>
          <cell r="D254">
            <v>12.761039570779444</v>
          </cell>
          <cell r="E254">
            <v>8.8900864542006914</v>
          </cell>
          <cell r="F254">
            <v>7.7093321325744384</v>
          </cell>
          <cell r="G254">
            <v>7.8594715624696745</v>
          </cell>
          <cell r="H254">
            <v>14.565915900453392</v>
          </cell>
          <cell r="I254">
            <v>15.910420440734384</v>
          </cell>
          <cell r="J254">
            <v>17.25472104074658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92.639494781121755</v>
          </cell>
        </row>
        <row r="255">
          <cell r="C255">
            <v>4.3373960302198089</v>
          </cell>
          <cell r="D255">
            <v>4.9894572623399664</v>
          </cell>
          <cell r="E255">
            <v>4.8021335672384824</v>
          </cell>
          <cell r="F255">
            <v>6.0008004901808683</v>
          </cell>
          <cell r="G255">
            <v>4.8299749069865561</v>
          </cell>
          <cell r="H255">
            <v>4.6272630872392932</v>
          </cell>
          <cell r="I255">
            <v>4.6053379717897416</v>
          </cell>
          <cell r="J255">
            <v>4.560718247340132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38.753081563334852</v>
          </cell>
        </row>
        <row r="256">
          <cell r="C256">
            <v>0.88444922072807064</v>
          </cell>
          <cell r="D256">
            <v>0.59486113798389617</v>
          </cell>
          <cell r="E256">
            <v>0.66901347317114046</v>
          </cell>
          <cell r="F256">
            <v>0.59436503787678718</v>
          </cell>
          <cell r="G256">
            <v>0.54599705650713548</v>
          </cell>
          <cell r="H256">
            <v>1.2428985843105145</v>
          </cell>
          <cell r="I256">
            <v>0.87592069839597431</v>
          </cell>
          <cell r="J256">
            <v>0.75318911873672245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6.1606943277102424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7.5774604677961754</v>
          </cell>
          <cell r="D259">
            <v>7.0475294825576826</v>
          </cell>
          <cell r="E259">
            <v>6.3248038199516552</v>
          </cell>
          <cell r="F259">
            <v>5.5537780729088828</v>
          </cell>
          <cell r="G259">
            <v>7.0590265232509015</v>
          </cell>
          <cell r="H259">
            <v>7.5164596693207768</v>
          </cell>
          <cell r="I259">
            <v>7.6392153935542249</v>
          </cell>
          <cell r="J259">
            <v>5.2136057069868533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3.931879136327154</v>
          </cell>
        </row>
        <row r="260">
          <cell r="C260">
            <v>6.5911028855966824</v>
          </cell>
          <cell r="D260">
            <v>5.9152876856373036</v>
          </cell>
          <cell r="E260">
            <v>5.694534127047632</v>
          </cell>
          <cell r="F260">
            <v>4.3793471797114121</v>
          </cell>
          <cell r="G260">
            <v>6.1765640745675316</v>
          </cell>
          <cell r="H260">
            <v>6.4709443063210168</v>
          </cell>
          <cell r="I260">
            <v>6.3331788179661732</v>
          </cell>
          <cell r="J260">
            <v>4.3640821560906051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.925041232938355</v>
          </cell>
        </row>
        <row r="261">
          <cell r="C261">
            <v>2.3968159960910285</v>
          </cell>
          <cell r="D261">
            <v>2.5062405113715149</v>
          </cell>
          <cell r="E261">
            <v>2.4728827720701392</v>
          </cell>
          <cell r="F261">
            <v>1.7327805851824383</v>
          </cell>
          <cell r="G261">
            <v>2.4735380143849048</v>
          </cell>
          <cell r="H261">
            <v>2.2793048517915677</v>
          </cell>
          <cell r="I261">
            <v>2.6044451226493353</v>
          </cell>
          <cell r="J261">
            <v>2.6641877755301997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19.130195629071125</v>
          </cell>
        </row>
        <row r="262">
          <cell r="C262">
            <v>3.0184391785887783</v>
          </cell>
          <cell r="D262">
            <v>2.230418850407156</v>
          </cell>
          <cell r="E262">
            <v>2.244742635223274</v>
          </cell>
          <cell r="F262">
            <v>1.8978855335329572</v>
          </cell>
          <cell r="G262">
            <v>2.7486167802222008</v>
          </cell>
          <cell r="H262">
            <v>2.8105868889951378</v>
          </cell>
          <cell r="I262">
            <v>2.727490884254403</v>
          </cell>
          <cell r="J262">
            <v>0.48285923768909439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8.161039988913</v>
          </cell>
        </row>
        <row r="263">
          <cell r="C263">
            <v>0.40029013417789211</v>
          </cell>
          <cell r="D263">
            <v>0.50771216596527657</v>
          </cell>
          <cell r="E263">
            <v>0.497591130447404</v>
          </cell>
          <cell r="F263">
            <v>0.12386035065191442</v>
          </cell>
          <cell r="G263">
            <v>0.36717977231122523</v>
          </cell>
          <cell r="H263">
            <v>0.50388013301044443</v>
          </cell>
          <cell r="I263">
            <v>0.41867195519082978</v>
          </cell>
          <cell r="J263">
            <v>0.3198985913783050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3.1390842331332918</v>
          </cell>
        </row>
        <row r="264">
          <cell r="C264">
            <v>0.77555757673898396</v>
          </cell>
          <cell r="D264">
            <v>0.67091615789335624</v>
          </cell>
          <cell r="E264">
            <v>0.47931758930681501</v>
          </cell>
          <cell r="F264">
            <v>0.62482071034410236</v>
          </cell>
          <cell r="G264">
            <v>0.5872295076492019</v>
          </cell>
          <cell r="H264">
            <v>0.87717243252386723</v>
          </cell>
          <cell r="I264">
            <v>0.58257085587160551</v>
          </cell>
          <cell r="J264">
            <v>0.897136551493005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5.4947213818209377</v>
          </cell>
        </row>
        <row r="265">
          <cell r="C265">
            <v>0.98635758219949321</v>
          </cell>
          <cell r="D265">
            <v>1.1322417969203789</v>
          </cell>
          <cell r="E265">
            <v>0.6302696929040229</v>
          </cell>
          <cell r="F265">
            <v>1.1744308931974707</v>
          </cell>
          <cell r="G265">
            <v>0.88246244868336965</v>
          </cell>
          <cell r="H265">
            <v>1.04551536299976</v>
          </cell>
          <cell r="I265">
            <v>1.3060365755880519</v>
          </cell>
          <cell r="J265">
            <v>0.84952355089624798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8.0068379033887958</v>
          </cell>
        </row>
        <row r="266">
          <cell r="C266">
            <v>0.22996275556124618</v>
          </cell>
          <cell r="D266">
            <v>0.36537243630340532</v>
          </cell>
          <cell r="E266">
            <v>3.7216988066372775E-2</v>
          </cell>
          <cell r="F266">
            <v>0.19999298917565619</v>
          </cell>
          <cell r="G266">
            <v>0.3411901486512347</v>
          </cell>
          <cell r="H266">
            <v>0.44244582284030631</v>
          </cell>
          <cell r="I266">
            <v>0.68737493589875442</v>
          </cell>
          <cell r="J266">
            <v>0.1901964148372082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.4937524913341842</v>
          </cell>
        </row>
        <row r="267">
          <cell r="C267">
            <v>0.75639482663824698</v>
          </cell>
          <cell r="D267">
            <v>0.76686936061697353</v>
          </cell>
          <cell r="E267">
            <v>0.59305270483765016</v>
          </cell>
          <cell r="F267">
            <v>0.97443790402181463</v>
          </cell>
          <cell r="G267">
            <v>0.54127230003213489</v>
          </cell>
          <cell r="H267">
            <v>0.6030695401594538</v>
          </cell>
          <cell r="I267">
            <v>0.61866163968929744</v>
          </cell>
          <cell r="J267">
            <v>0.6593271360590397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5.5130854120546111</v>
          </cell>
        </row>
        <row r="269">
          <cell r="C269">
            <v>1.4959296907168984</v>
          </cell>
          <cell r="D269">
            <v>3.0445117978612739</v>
          </cell>
          <cell r="E269">
            <v>0.40855991061694447</v>
          </cell>
          <cell r="F269">
            <v>0.33595535878138361</v>
          </cell>
          <cell r="G269">
            <v>9.3052887700139461E-2</v>
          </cell>
          <cell r="H269">
            <v>5.067344521569674</v>
          </cell>
          <cell r="I269">
            <v>4.3214830295791007</v>
          </cell>
          <cell r="J269">
            <v>0.9763571107353114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.743194307560726</v>
          </cell>
        </row>
        <row r="270">
          <cell r="C270">
            <v>1.4959296907168984</v>
          </cell>
          <cell r="D270">
            <v>3.0445117978612739</v>
          </cell>
          <cell r="E270">
            <v>0.40855991061694447</v>
          </cell>
          <cell r="F270">
            <v>0.33595535878138361</v>
          </cell>
          <cell r="G270">
            <v>9.3052887700139461E-2</v>
          </cell>
          <cell r="H270">
            <v>5.067344521569674</v>
          </cell>
          <cell r="I270">
            <v>4.3214830295791007</v>
          </cell>
          <cell r="J270">
            <v>0.9763571107353114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.743194307560726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.42461159258690301</v>
          </cell>
          <cell r="I271">
            <v>0.55822929735436677</v>
          </cell>
          <cell r="J271">
            <v>0.9763571107353114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.9591980006765812</v>
          </cell>
        </row>
        <row r="272">
          <cell r="C272">
            <v>1.4959296907168984</v>
          </cell>
          <cell r="D272">
            <v>3.0445117978612739</v>
          </cell>
          <cell r="E272">
            <v>0.40855991061694447</v>
          </cell>
          <cell r="F272">
            <v>0.33595535878138361</v>
          </cell>
          <cell r="G272">
            <v>9.3052887700139461E-2</v>
          </cell>
          <cell r="H272">
            <v>3.6531880891987205</v>
          </cell>
          <cell r="I272">
            <v>1.8093845013975101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0.840582236272869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.98954483978405039</v>
          </cell>
          <cell r="I273">
            <v>1.9538692308272241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.9434140706112744</v>
          </cell>
        </row>
        <row r="275">
          <cell r="C275">
            <v>-9.417012344867068</v>
          </cell>
          <cell r="D275">
            <v>-18.080174144581008</v>
          </cell>
          <cell r="E275">
            <v>-15.188041093252309</v>
          </cell>
          <cell r="F275">
            <v>-20.285443824710569</v>
          </cell>
          <cell r="G275">
            <v>-14.172475889075955</v>
          </cell>
          <cell r="H275">
            <v>-13.459718006498871</v>
          </cell>
          <cell r="I275">
            <v>-16.820130182150173</v>
          </cell>
          <cell r="J275">
            <v>-20.345101135128715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127.76809662026463</v>
          </cell>
        </row>
        <row r="276">
          <cell r="C276">
            <v>-17.836537661527792</v>
          </cell>
          <cell r="D276">
            <v>-27.587332016468615</v>
          </cell>
          <cell r="E276">
            <v>-21.452646253027684</v>
          </cell>
          <cell r="F276">
            <v>-25.926404324455646</v>
          </cell>
          <cell r="G276">
            <v>-20.529447751201726</v>
          </cell>
          <cell r="H276">
            <v>-25.326600694264279</v>
          </cell>
          <cell r="I276">
            <v>-28.445287793357235</v>
          </cell>
          <cell r="J276">
            <v>-26.310749753267075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193.41500624757001</v>
          </cell>
        </row>
        <row r="278">
          <cell r="C278">
            <v>9.1774739199846813</v>
          </cell>
          <cell r="D278">
            <v>4.412038318074968</v>
          </cell>
          <cell r="E278">
            <v>4.5048866590214169</v>
          </cell>
          <cell r="F278">
            <v>4.3964993790595539</v>
          </cell>
          <cell r="G278">
            <v>4.9759241410685409</v>
          </cell>
          <cell r="H278">
            <v>4.7991612948278854</v>
          </cell>
          <cell r="I278">
            <v>4.5790480884980767</v>
          </cell>
          <cell r="J278">
            <v>0.74738864009321271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37.592420440628331</v>
          </cell>
        </row>
        <row r="279">
          <cell r="C279">
            <v>6.2843188400748655</v>
          </cell>
          <cell r="D279">
            <v>4.1597801207415372</v>
          </cell>
          <cell r="E279">
            <v>4.3888133177270099</v>
          </cell>
          <cell r="F279">
            <v>2.8841009132521185</v>
          </cell>
          <cell r="G279">
            <v>4.4654123495705109</v>
          </cell>
          <cell r="H279">
            <v>4.4782288632319158</v>
          </cell>
          <cell r="I279">
            <v>4.4922934575594908</v>
          </cell>
          <cell r="J279">
            <v>0.7075403392798211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1.860488201437267</v>
          </cell>
        </row>
        <row r="280">
          <cell r="C280">
            <v>2.8931550799098167</v>
          </cell>
          <cell r="D280">
            <v>0.25225819733343074</v>
          </cell>
          <cell r="E280">
            <v>0.11607334129440684</v>
          </cell>
          <cell r="F280">
            <v>1.512398465807435</v>
          </cell>
          <cell r="G280">
            <v>0.51051179149803039</v>
          </cell>
          <cell r="H280">
            <v>0.32093243159597001</v>
          </cell>
          <cell r="I280">
            <v>8.6754630938586208E-2</v>
          </cell>
          <cell r="J280">
            <v>3.9848300813391545E-2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5.7319322391910665</v>
          </cell>
        </row>
        <row r="282">
          <cell r="C282">
            <v>-27.014011581512474</v>
          </cell>
          <cell r="D282">
            <v>-31.999370334543585</v>
          </cell>
          <cell r="E282">
            <v>-25.9575329120491</v>
          </cell>
          <cell r="F282">
            <v>-30.322903703515202</v>
          </cell>
          <cell r="G282">
            <v>-25.505371892270269</v>
          </cell>
          <cell r="H282">
            <v>-30.125761989092165</v>
          </cell>
          <cell r="I282">
            <v>-33.024335881855308</v>
          </cell>
          <cell r="J282">
            <v>-27.05813839336028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231.00742668819834</v>
          </cell>
        </row>
        <row r="284">
          <cell r="C284">
            <v>-1.3402620762221291</v>
          </cell>
          <cell r="D284">
            <v>26.201592546503104</v>
          </cell>
          <cell r="E284">
            <v>18.763000382495942</v>
          </cell>
          <cell r="F284">
            <v>31.357943460600168</v>
          </cell>
          <cell r="G284">
            <v>7.6068883156002673</v>
          </cell>
          <cell r="H284">
            <v>35.964984151504282</v>
          </cell>
          <cell r="I284">
            <v>24.05674932626733</v>
          </cell>
          <cell r="J284">
            <v>79.844930635455825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22.45582674220478</v>
          </cell>
        </row>
        <row r="285">
          <cell r="C285">
            <v>21.610229009999998</v>
          </cell>
          <cell r="D285">
            <v>21.58478779</v>
          </cell>
          <cell r="E285">
            <v>21.461821960000002</v>
          </cell>
          <cell r="F285">
            <v>21.419419949999998</v>
          </cell>
          <cell r="G285">
            <v>21.35581694</v>
          </cell>
          <cell r="H285">
            <v>21.29645412</v>
          </cell>
          <cell r="I285">
            <v>21.228611010000002</v>
          </cell>
          <cell r="J285">
            <v>21.22861101000000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71.18575178999998</v>
          </cell>
        </row>
        <row r="286">
          <cell r="C286">
            <v>12.47816667</v>
          </cell>
          <cell r="D286">
            <v>12.47816667</v>
          </cell>
          <cell r="E286">
            <v>12.47816667</v>
          </cell>
          <cell r="F286">
            <v>12.47816667</v>
          </cell>
          <cell r="G286">
            <v>12.47816667</v>
          </cell>
          <cell r="H286">
            <v>12.47816667</v>
          </cell>
          <cell r="I286">
            <v>12.47816667</v>
          </cell>
          <cell r="J286">
            <v>12.47816667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99.825333360000002</v>
          </cell>
        </row>
        <row r="287">
          <cell r="C287">
            <v>9.1320623399999992</v>
          </cell>
          <cell r="D287">
            <v>9.1066211200000016</v>
          </cell>
          <cell r="E287">
            <v>8.9836552899999997</v>
          </cell>
          <cell r="F287">
            <v>8.9412532799999997</v>
          </cell>
          <cell r="G287">
            <v>8.8776502700000002</v>
          </cell>
          <cell r="H287">
            <v>8.8182874499999997</v>
          </cell>
          <cell r="I287">
            <v>8.7504443399999996</v>
          </cell>
          <cell r="J287">
            <v>8.750444339999999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71.360418429999996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22.87567878055637</v>
          </cell>
          <cell r="D291">
            <v>8.227336567789413</v>
          </cell>
          <cell r="E291">
            <v>22.818855895050788</v>
          </cell>
          <cell r="F291">
            <v>36.935898131347543</v>
          </cell>
          <cell r="G291">
            <v>7.8342863368052846</v>
          </cell>
          <cell r="H291">
            <v>36.492623186691098</v>
          </cell>
          <cell r="I291">
            <v>9.4501738889982541</v>
          </cell>
          <cell r="J291">
            <v>25.706517299551159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24.59001252567717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51.125455850256166</v>
          </cell>
          <cell r="G292">
            <v>24.341338330137891</v>
          </cell>
          <cell r="H292">
            <v>15.065944251604808</v>
          </cell>
          <cell r="I292">
            <v>19.29280314815957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09.82554158015844</v>
          </cell>
        </row>
        <row r="293">
          <cell r="C293">
            <v>-22.87567878055637</v>
          </cell>
          <cell r="D293">
            <v>8.227336567789413</v>
          </cell>
          <cell r="E293">
            <v>22.818855895050788</v>
          </cell>
          <cell r="F293">
            <v>-14.189557718908624</v>
          </cell>
          <cell r="G293">
            <v>-16.507051993332606</v>
          </cell>
          <cell r="H293">
            <v>21.42667893508629</v>
          </cell>
          <cell r="I293">
            <v>-9.8426292591613205</v>
          </cell>
          <cell r="J293">
            <v>25.70651729955115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4.764470945518728</v>
          </cell>
        </row>
        <row r="294">
          <cell r="C294">
            <v>-2.967967385575573</v>
          </cell>
          <cell r="D294">
            <v>-3.86279000861974</v>
          </cell>
          <cell r="E294">
            <v>-25.633750813849254</v>
          </cell>
          <cell r="F294">
            <v>-28.509773086554809</v>
          </cell>
          <cell r="G294">
            <v>-22.093726752703049</v>
          </cell>
          <cell r="H294">
            <v>-22.145025586782786</v>
          </cell>
          <cell r="I294">
            <v>-6.7087902036695137</v>
          </cell>
          <cell r="J294">
            <v>32.869954025091268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-79.051869812663455</v>
          </cell>
        </row>
        <row r="295">
          <cell r="C295">
            <v>-5.5809394097314238</v>
          </cell>
          <cell r="D295">
            <v>19.850406304440881</v>
          </cell>
          <cell r="E295">
            <v>0.91097628737686553</v>
          </cell>
          <cell r="F295">
            <v>-21.934708945344852</v>
          </cell>
          <cell r="G295">
            <v>-7.76364287092919</v>
          </cell>
          <cell r="H295">
            <v>3.0630909369654255E-3</v>
          </cell>
          <cell r="I295">
            <v>3.5636137056359624E-2</v>
          </cell>
          <cell r="J295">
            <v>28.895215917238009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.416006511043614</v>
          </cell>
        </row>
        <row r="296">
          <cell r="C296">
            <v>-9.1492745876596988</v>
          </cell>
          <cell r="D296">
            <v>-9.1462704270857884</v>
          </cell>
          <cell r="E296">
            <v>-9.0158192397234949</v>
          </cell>
          <cell r="F296">
            <v>-8.9997982902131479</v>
          </cell>
          <cell r="G296">
            <v>-9.1440211177887534</v>
          </cell>
          <cell r="H296">
            <v>-8.917071240798526</v>
          </cell>
          <cell r="I296">
            <v>-8.8008232807258864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63.173078183995294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1.762246611815549</v>
          </cell>
          <cell r="D298">
            <v>-14.566925885974833</v>
          </cell>
          <cell r="E298">
            <v>-17.528907861502624</v>
          </cell>
          <cell r="F298">
            <v>2.4247341490031946</v>
          </cell>
          <cell r="G298">
            <v>-5.1860627639851078</v>
          </cell>
          <cell r="H298">
            <v>-13.231017436921224</v>
          </cell>
          <cell r="I298">
            <v>2.0563969400000133</v>
          </cell>
          <cell r="J298">
            <v>3.974738107853260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-30.294798139711766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2.8931550799098167</v>
          </cell>
          <cell r="D300">
            <v>0.25225819733343074</v>
          </cell>
          <cell r="E300">
            <v>0.11607334129440684</v>
          </cell>
          <cell r="F300">
            <v>1.512398465807435</v>
          </cell>
          <cell r="G300">
            <v>0.51051179149803039</v>
          </cell>
          <cell r="H300">
            <v>0.32093243159597001</v>
          </cell>
          <cell r="I300">
            <v>8.6754630938586208E-2</v>
          </cell>
          <cell r="J300">
            <v>3.9848300813391545E-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5.7319322391910665</v>
          </cell>
        </row>
        <row r="302">
          <cell r="C302">
            <v>-28.354273657734602</v>
          </cell>
          <cell r="D302">
            <v>-5.7977777880404808</v>
          </cell>
          <cell r="E302">
            <v>-7.1945325295531575</v>
          </cell>
          <cell r="F302">
            <v>1.0350397570849665</v>
          </cell>
          <cell r="G302">
            <v>-17.898483576670003</v>
          </cell>
          <cell r="H302">
            <v>5.839222162412117</v>
          </cell>
          <cell r="I302">
            <v>-8.9675865555879781</v>
          </cell>
          <cell r="J302">
            <v>52.786792242095537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-8.5515999459935585</v>
          </cell>
        </row>
        <row r="310">
          <cell r="C310">
            <v>23.740432124552335</v>
          </cell>
          <cell r="D310">
            <v>59.888906292088095</v>
          </cell>
          <cell r="E310">
            <v>44.773074126563813</v>
          </cell>
          <cell r="F310">
            <v>24.830165811715087</v>
          </cell>
          <cell r="G310">
            <v>96.00937951613426</v>
          </cell>
          <cell r="H310">
            <v>50.235874404551289</v>
          </cell>
          <cell r="I310">
            <v>68.101203504315706</v>
          </cell>
          <cell r="J310">
            <v>83.442886550723529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451.02192233064414</v>
          </cell>
        </row>
        <row r="312">
          <cell r="C312">
            <v>16.825131769995821</v>
          </cell>
          <cell r="D312">
            <v>56.865869304780574</v>
          </cell>
          <cell r="E312">
            <v>41.904644509470792</v>
          </cell>
          <cell r="F312">
            <v>21.952005635042315</v>
          </cell>
          <cell r="G312">
            <v>92.327373534339259</v>
          </cell>
          <cell r="H312">
            <v>46.262872034321049</v>
          </cell>
          <cell r="I312">
            <v>65.246678588984196</v>
          </cell>
          <cell r="J312">
            <v>67.26212794074143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408.64670331767547</v>
          </cell>
        </row>
        <row r="313">
          <cell r="C313">
            <v>16.010679802141272</v>
          </cell>
          <cell r="D313">
            <v>56.311267291484768</v>
          </cell>
          <cell r="E313">
            <v>41.751138414630745</v>
          </cell>
          <cell r="F313">
            <v>21.939253169169348</v>
          </cell>
          <cell r="G313">
            <v>92.324097170318851</v>
          </cell>
          <cell r="H313">
            <v>46.202795770799497</v>
          </cell>
          <cell r="I313">
            <v>65.237465725372445</v>
          </cell>
          <cell r="J313">
            <v>67.220138587137725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406.99683593105465</v>
          </cell>
        </row>
        <row r="314">
          <cell r="C314">
            <v>0.11414541147761378</v>
          </cell>
          <cell r="D314">
            <v>4.872417566357256E-2</v>
          </cell>
          <cell r="E314">
            <v>1.1659282195951165E-2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.5115222108418387E-2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.2096440914455559</v>
          </cell>
        </row>
        <row r="315">
          <cell r="C315">
            <v>0.70030655637693329</v>
          </cell>
          <cell r="D315">
            <v>0.50587783763223682</v>
          </cell>
          <cell r="E315">
            <v>0.14184681264409954</v>
          </cell>
          <cell r="F315">
            <v>1.2752465872967553E-2</v>
          </cell>
          <cell r="G315">
            <v>3.2763640204075003E-3</v>
          </cell>
          <cell r="H315">
            <v>6.0076263521549045E-2</v>
          </cell>
          <cell r="I315">
            <v>9.2128636117452672E-3</v>
          </cell>
          <cell r="J315">
            <v>6.8741314952968985E-3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.4402232951752358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6.9153003545565133</v>
          </cell>
          <cell r="D318">
            <v>3.0230369873075236</v>
          </cell>
          <cell r="E318">
            <v>2.8684296170930184</v>
          </cell>
          <cell r="F318">
            <v>2.8781601766727731</v>
          </cell>
          <cell r="G318">
            <v>3.6820059817950082</v>
          </cell>
          <cell r="H318">
            <v>3.9730023702302399</v>
          </cell>
          <cell r="I318">
            <v>2.8545249153315102</v>
          </cell>
          <cell r="J318">
            <v>16.180758609982099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42.375219012968685</v>
          </cell>
        </row>
        <row r="319">
          <cell r="C319">
            <v>6.9153003545565133</v>
          </cell>
          <cell r="D319">
            <v>3.0230369873075236</v>
          </cell>
          <cell r="E319">
            <v>2.8684296170930184</v>
          </cell>
          <cell r="F319">
            <v>2.8781601766727731</v>
          </cell>
          <cell r="G319">
            <v>3.6820059817950082</v>
          </cell>
          <cell r="H319">
            <v>3.9730023702302399</v>
          </cell>
          <cell r="I319">
            <v>2.8545249153315102</v>
          </cell>
          <cell r="J319">
            <v>16.180758609982099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42.375219012968685</v>
          </cell>
        </row>
        <row r="321">
          <cell r="C321">
            <v>35.81629192686426</v>
          </cell>
          <cell r="D321">
            <v>34.827353478002181</v>
          </cell>
          <cell r="E321">
            <v>45.342885062811263</v>
          </cell>
          <cell r="F321">
            <v>42.01752025798163</v>
          </cell>
          <cell r="G321">
            <v>37.642486272921332</v>
          </cell>
          <cell r="H321">
            <v>36.540042487640591</v>
          </cell>
          <cell r="I321">
            <v>46.695745083169129</v>
          </cell>
          <cell r="J321">
            <v>167.67805719781347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446.56038176720386</v>
          </cell>
        </row>
        <row r="323">
          <cell r="C323">
            <v>23.682012990684431</v>
          </cell>
          <cell r="D323">
            <v>22.832297571897278</v>
          </cell>
          <cell r="E323">
            <v>25.225030435530091</v>
          </cell>
          <cell r="F323">
            <v>24.10590814955</v>
          </cell>
          <cell r="G323">
            <v>25.605918811365925</v>
          </cell>
          <cell r="H323">
            <v>23.825869937226592</v>
          </cell>
          <cell r="I323">
            <v>30.423819862928219</v>
          </cell>
          <cell r="J323">
            <v>33.632101339585304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09.33295909876784</v>
          </cell>
        </row>
        <row r="324">
          <cell r="C324">
            <v>23.682012990684431</v>
          </cell>
          <cell r="D324">
            <v>22.832297571897278</v>
          </cell>
          <cell r="E324">
            <v>25.225030435530091</v>
          </cell>
          <cell r="F324">
            <v>24.10590814955</v>
          </cell>
          <cell r="G324">
            <v>25.605918811365925</v>
          </cell>
          <cell r="H324">
            <v>23.825869937226592</v>
          </cell>
          <cell r="I324">
            <v>30.423819862928219</v>
          </cell>
          <cell r="J324">
            <v>33.632101339585304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209.33295909876784</v>
          </cell>
        </row>
        <row r="325">
          <cell r="C325">
            <v>23.682012990684431</v>
          </cell>
          <cell r="D325">
            <v>22.832297571897278</v>
          </cell>
          <cell r="E325">
            <v>24.852492635530091</v>
          </cell>
          <cell r="F325">
            <v>23.255908149549999</v>
          </cell>
          <cell r="G325">
            <v>24.709421556773613</v>
          </cell>
          <cell r="H325">
            <v>22.940364403969994</v>
          </cell>
          <cell r="I325">
            <v>29.606127444808408</v>
          </cell>
          <cell r="J325">
            <v>32.81440892146549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204.6930336746793</v>
          </cell>
        </row>
        <row r="326">
          <cell r="C326">
            <v>0</v>
          </cell>
          <cell r="D326">
            <v>0</v>
          </cell>
          <cell r="E326">
            <v>0.37253779999999997</v>
          </cell>
          <cell r="F326">
            <v>0.85</v>
          </cell>
          <cell r="G326">
            <v>0.896497254592312</v>
          </cell>
          <cell r="H326">
            <v>0.88550553325659975</v>
          </cell>
          <cell r="I326">
            <v>0.81769241811981286</v>
          </cell>
          <cell r="J326">
            <v>0.81769241811981286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4.6399254240885375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12.134278936179827</v>
          </cell>
          <cell r="D331">
            <v>11.995055906104906</v>
          </cell>
          <cell r="E331">
            <v>20.117854627281169</v>
          </cell>
          <cell r="F331">
            <v>17.911612108431626</v>
          </cell>
          <cell r="G331">
            <v>12.036567461555405</v>
          </cell>
          <cell r="H331">
            <v>12.714172550414</v>
          </cell>
          <cell r="I331">
            <v>16.271925220240913</v>
          </cell>
          <cell r="J331">
            <v>134.04595585822818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237.22742266843602</v>
          </cell>
        </row>
        <row r="332">
          <cell r="C332">
            <v>2.3651197220412512</v>
          </cell>
          <cell r="D332">
            <v>2.6195714964530774</v>
          </cell>
          <cell r="E332">
            <v>2.490176953566225</v>
          </cell>
          <cell r="F332">
            <v>2.4635745593789142</v>
          </cell>
          <cell r="G332">
            <v>2.7382150891654664</v>
          </cell>
          <cell r="H332">
            <v>2.3721410913553571</v>
          </cell>
          <cell r="I332">
            <v>3.1826219298245619</v>
          </cell>
          <cell r="J332">
            <v>8.0774878309311973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26.308908672716051</v>
          </cell>
        </row>
        <row r="333">
          <cell r="C333">
            <v>1.7553231182896933</v>
          </cell>
          <cell r="D333">
            <v>1.9507266708762572</v>
          </cell>
          <cell r="E333">
            <v>9.0964339820874649</v>
          </cell>
          <cell r="F333">
            <v>2.5479278672887853</v>
          </cell>
          <cell r="G333">
            <v>2.7603355741143933</v>
          </cell>
          <cell r="H333">
            <v>3.4216968285311378</v>
          </cell>
          <cell r="I333">
            <v>2.5197118719277682</v>
          </cell>
          <cell r="J333">
            <v>124.46179088619371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48.51394679930922</v>
          </cell>
        </row>
        <row r="334">
          <cell r="C334">
            <v>7.6457533073739459</v>
          </cell>
          <cell r="D334">
            <v>7.1074658959494252</v>
          </cell>
          <cell r="E334">
            <v>8.3596284036331241</v>
          </cell>
          <cell r="F334">
            <v>12.541408706336863</v>
          </cell>
          <cell r="G334">
            <v>6.238389679083757</v>
          </cell>
          <cell r="H334">
            <v>6.7007927068643838</v>
          </cell>
          <cell r="I334">
            <v>10.421012114107075</v>
          </cell>
          <cell r="J334">
            <v>0.78623066120408258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59.800681474552654</v>
          </cell>
        </row>
        <row r="335">
          <cell r="C335">
            <v>0.36808278847493631</v>
          </cell>
          <cell r="D335">
            <v>0.31729184282614642</v>
          </cell>
          <cell r="E335">
            <v>0.17161528799435791</v>
          </cell>
          <cell r="F335">
            <v>0.3587009754270607</v>
          </cell>
          <cell r="G335">
            <v>0.29962711919178792</v>
          </cell>
          <cell r="H335">
            <v>0.21954192366312078</v>
          </cell>
          <cell r="I335">
            <v>0.14857930438150868</v>
          </cell>
          <cell r="J335">
            <v>0.72044647989918387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.603885721858102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6.8568812206886101</v>
          </cell>
          <cell r="D342">
            <v>34.033571732883296</v>
          </cell>
          <cell r="E342">
            <v>16.679614073940702</v>
          </cell>
          <cell r="F342">
            <v>-2.1539025145076849</v>
          </cell>
          <cell r="G342">
            <v>66.721454722973334</v>
          </cell>
          <cell r="H342">
            <v>22.437002097094457</v>
          </cell>
          <cell r="I342">
            <v>34.822858726055976</v>
          </cell>
          <cell r="J342">
            <v>33.63002660115613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99.31374421890763</v>
          </cell>
        </row>
        <row r="343">
          <cell r="C343">
            <v>-12.075859802311925</v>
          </cell>
          <cell r="D343">
            <v>25.061552814085914</v>
          </cell>
          <cell r="E343">
            <v>-0.56981093624744972</v>
          </cell>
          <cell r="F343">
            <v>-17.187354446266543</v>
          </cell>
          <cell r="G343">
            <v>58.366893243212928</v>
          </cell>
          <cell r="H343">
            <v>13.695831916910699</v>
          </cell>
          <cell r="I343">
            <v>21.405458421146577</v>
          </cell>
          <cell r="J343">
            <v>-84.235170647089944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.4615405634402805</v>
          </cell>
        </row>
        <row r="345">
          <cell r="C345">
            <v>35.771600796669468</v>
          </cell>
          <cell r="D345">
            <v>21.197241890605621</v>
          </cell>
          <cell r="E345">
            <v>7.9956173189253947</v>
          </cell>
          <cell r="F345">
            <v>3.4122968085989602</v>
          </cell>
          <cell r="G345">
            <v>20.888959146907283</v>
          </cell>
          <cell r="H345">
            <v>2.5900710174971042</v>
          </cell>
          <cell r="I345">
            <v>6.9230464886571657</v>
          </cell>
          <cell r="J345">
            <v>17.376198739456285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116.15503220731729</v>
          </cell>
        </row>
        <row r="346">
          <cell r="C346">
            <v>35.771600796669468</v>
          </cell>
          <cell r="D346">
            <v>21.197241890605621</v>
          </cell>
          <cell r="E346">
            <v>7.9956173189253947</v>
          </cell>
          <cell r="F346">
            <v>3.4122968085989602</v>
          </cell>
          <cell r="G346">
            <v>20.888959146907283</v>
          </cell>
          <cell r="H346">
            <v>2.5900710174971042</v>
          </cell>
          <cell r="I346">
            <v>6.9230464886571657</v>
          </cell>
          <cell r="J346">
            <v>17.376198739456285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.15503220731729</v>
          </cell>
        </row>
        <row r="348">
          <cell r="C348">
            <v>-47.847460598981392</v>
          </cell>
          <cell r="D348">
            <v>3.8643109234802928</v>
          </cell>
          <cell r="E348">
            <v>-8.5654282551728436</v>
          </cell>
          <cell r="F348">
            <v>-20.599651254865503</v>
          </cell>
          <cell r="G348">
            <v>37.477934096305646</v>
          </cell>
          <cell r="H348">
            <v>11.105760899413594</v>
          </cell>
          <cell r="I348">
            <v>14.482411932489411</v>
          </cell>
          <cell r="J348">
            <v>-101.61136938654623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111.69349164387701</v>
          </cell>
        </row>
        <row r="350">
          <cell r="C350">
            <v>54.19326439121258</v>
          </cell>
          <cell r="D350">
            <v>3.7284671292075515</v>
          </cell>
          <cell r="E350">
            <v>17.25142991472697</v>
          </cell>
          <cell r="F350">
            <v>31.885317769810865</v>
          </cell>
          <cell r="G350">
            <v>-38.631673937534501</v>
          </cell>
          <cell r="H350">
            <v>11.248502681997453</v>
          </cell>
          <cell r="I350">
            <v>-41.735856867137549</v>
          </cell>
          <cell r="J350">
            <v>89.89806917935257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27.83752026163594</v>
          </cell>
        </row>
        <row r="351">
          <cell r="C351">
            <v>6.2356481100000005</v>
          </cell>
          <cell r="D351">
            <v>6.2356481100000005</v>
          </cell>
          <cell r="E351">
            <v>6.2356480999999997</v>
          </cell>
          <cell r="F351">
            <v>6.2356481100000005</v>
          </cell>
          <cell r="G351">
            <v>6.2356481100000005</v>
          </cell>
          <cell r="H351">
            <v>12.47816667</v>
          </cell>
          <cell r="I351">
            <v>6.2356481100000005</v>
          </cell>
          <cell r="J351">
            <v>6.2356481100000005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56.127703429999997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1.2463800589734995</v>
          </cell>
          <cell r="D354">
            <v>1.8358634593837013E-2</v>
          </cell>
          <cell r="E354">
            <v>0</v>
          </cell>
          <cell r="F354">
            <v>0</v>
          </cell>
          <cell r="G354">
            <v>0</v>
          </cell>
          <cell r="H354">
            <v>1.884722052013194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3.1494607455805301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1.2463800589734995</v>
          </cell>
          <cell r="D356">
            <v>1.8358634593837013E-2</v>
          </cell>
          <cell r="E356">
            <v>0</v>
          </cell>
          <cell r="F356">
            <v>0</v>
          </cell>
          <cell r="G356">
            <v>0</v>
          </cell>
          <cell r="H356">
            <v>1.884722052013194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.149460745580530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.51457584910917475</v>
          </cell>
          <cell r="D358">
            <v>-25.649383000625814</v>
          </cell>
          <cell r="E358">
            <v>-10.296892882623212</v>
          </cell>
          <cell r="F358">
            <v>4.6555038072466113</v>
          </cell>
          <cell r="G358">
            <v>-43.191551475319272</v>
          </cell>
          <cell r="H358">
            <v>24.473625661902155</v>
          </cell>
          <cell r="I358">
            <v>-42.120390274607004</v>
          </cell>
          <cell r="J358">
            <v>50.814329733408371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40.800182581508992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.51457584910917475</v>
          </cell>
          <cell r="D360">
            <v>-25.649383000625814</v>
          </cell>
          <cell r="E360">
            <v>-10.296892882623212</v>
          </cell>
          <cell r="F360">
            <v>4.6555038072466113</v>
          </cell>
          <cell r="G360">
            <v>-43.191551475319272</v>
          </cell>
          <cell r="H360">
            <v>24.473625661902155</v>
          </cell>
          <cell r="I360">
            <v>-42.120390274607004</v>
          </cell>
          <cell r="J360">
            <v>50.814329733408371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-40.800182581508992</v>
          </cell>
        </row>
        <row r="361">
          <cell r="C361">
            <v>15.388540589516708</v>
          </cell>
          <cell r="D361">
            <v>7.1133516345996597</v>
          </cell>
          <cell r="E361">
            <v>13.783576935765929</v>
          </cell>
          <cell r="F361">
            <v>14.794532420710389</v>
          </cell>
          <cell r="G361">
            <v>-10.595804781857879</v>
          </cell>
          <cell r="H361">
            <v>-28.056753604523045</v>
          </cell>
          <cell r="I361">
            <v>-6.5511771715939844</v>
          </cell>
          <cell r="J361">
            <v>32.848091335944204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38.724357358561981</v>
          </cell>
        </row>
        <row r="362">
          <cell r="C362">
            <v>15.388540589516708</v>
          </cell>
          <cell r="D362">
            <v>7.1133516345996597</v>
          </cell>
          <cell r="E362">
            <v>13.783576935765929</v>
          </cell>
          <cell r="F362">
            <v>14.794532420710389</v>
          </cell>
          <cell r="G362">
            <v>-10.595804781857879</v>
          </cell>
          <cell r="H362">
            <v>-28.056753604523045</v>
          </cell>
          <cell r="I362">
            <v>-6.5511771715939844</v>
          </cell>
          <cell r="J362">
            <v>32.848091335944204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.72435735856198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30.808119783613197</v>
          </cell>
          <cell r="D369">
            <v>16.010491750639869</v>
          </cell>
          <cell r="E369">
            <v>7.5290977615842527</v>
          </cell>
          <cell r="F369">
            <v>6.1996334318538651</v>
          </cell>
          <cell r="G369">
            <v>8.9200342096426528</v>
          </cell>
          <cell r="H369">
            <v>0.46874190260514748</v>
          </cell>
          <cell r="I369">
            <v>0.70006246906343639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70.636181309002424</v>
          </cell>
        </row>
        <row r="371">
          <cell r="C371">
            <v>6.3458037922311874</v>
          </cell>
          <cell r="D371">
            <v>7.5927780526878443</v>
          </cell>
          <cell r="E371">
            <v>8.6860016595541261</v>
          </cell>
          <cell r="F371">
            <v>11.285666514945362</v>
          </cell>
          <cell r="G371">
            <v>-1.1537398412288553</v>
          </cell>
          <cell r="H371">
            <v>22.354263581411047</v>
          </cell>
          <cell r="I371">
            <v>-27.253444934648137</v>
          </cell>
          <cell r="J371">
            <v>-11.713300207193655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6.144028617758934</v>
          </cell>
        </row>
        <row r="379">
          <cell r="C379">
            <v>25.67639452913464</v>
          </cell>
          <cell r="D379">
            <v>18.437548103810741</v>
          </cell>
          <cell r="E379">
            <v>2.5679919361951957</v>
          </cell>
          <cell r="F379">
            <v>14.729782462791896</v>
          </cell>
          <cell r="G379">
            <v>9.4721460594966</v>
          </cell>
          <cell r="H379">
            <v>8.4429065913182466</v>
          </cell>
          <cell r="I379">
            <v>18.922531546725352</v>
          </cell>
          <cell r="J379">
            <v>7.953347305100481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06.20264853457316</v>
          </cell>
        </row>
        <row r="381">
          <cell r="C381">
            <v>25.675814528908688</v>
          </cell>
          <cell r="D381">
            <v>18.437513515220104</v>
          </cell>
          <cell r="E381">
            <v>2.5679484295361461</v>
          </cell>
          <cell r="F381">
            <v>14.729739327772643</v>
          </cell>
          <cell r="G381">
            <v>9.4721460594966</v>
          </cell>
          <cell r="H381">
            <v>8.4429065913182466</v>
          </cell>
          <cell r="I381">
            <v>18.922531546725352</v>
          </cell>
          <cell r="J381">
            <v>7.9533473051004817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06.20194730407826</v>
          </cell>
        </row>
        <row r="382">
          <cell r="C382">
            <v>25.449022388840977</v>
          </cell>
          <cell r="D382">
            <v>16.088737409827957</v>
          </cell>
          <cell r="E382">
            <v>1.8062261201848195</v>
          </cell>
          <cell r="F382">
            <v>14.228429903564265</v>
          </cell>
          <cell r="G382">
            <v>7.7196757391941704</v>
          </cell>
          <cell r="H382">
            <v>7.8371673848241059</v>
          </cell>
          <cell r="I382">
            <v>18.456708402576389</v>
          </cell>
          <cell r="J382">
            <v>7.116769488925784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98.702736837938474</v>
          </cell>
        </row>
        <row r="383">
          <cell r="C383">
            <v>0</v>
          </cell>
          <cell r="D383">
            <v>1.0775967768530004</v>
          </cell>
          <cell r="E383">
            <v>0.37942665387642849</v>
          </cell>
          <cell r="F383">
            <v>8.3040876426841118E-2</v>
          </cell>
          <cell r="G383">
            <v>1.9858678423004296E-5</v>
          </cell>
          <cell r="H383">
            <v>1.6785621201581766E-3</v>
          </cell>
          <cell r="I383">
            <v>0.40000706724803409</v>
          </cell>
          <cell r="J383">
            <v>0.6811792111171337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.6229490063200194</v>
          </cell>
        </row>
        <row r="384">
          <cell r="C384">
            <v>0.15030247455214407</v>
          </cell>
          <cell r="D384">
            <v>0.12065506593567196</v>
          </cell>
          <cell r="E384">
            <v>0.159862073842226</v>
          </cell>
          <cell r="F384">
            <v>0.10837483556849482</v>
          </cell>
          <cell r="G384">
            <v>1.6743658762912654</v>
          </cell>
          <cell r="H384">
            <v>0.10204001705350624</v>
          </cell>
          <cell r="I384">
            <v>4.8691494758780499E-2</v>
          </cell>
          <cell r="J384">
            <v>0.12766142808044087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2.4919532660825299</v>
          </cell>
        </row>
        <row r="385">
          <cell r="C385">
            <v>7.6489665515566227E-2</v>
          </cell>
          <cell r="D385">
            <v>1.1505242626034755</v>
          </cell>
          <cell r="E385">
            <v>0.22243358163267204</v>
          </cell>
          <cell r="F385">
            <v>0.30989371221304052</v>
          </cell>
          <cell r="G385">
            <v>7.808458533274118E-2</v>
          </cell>
          <cell r="H385">
            <v>0.50202062732047636</v>
          </cell>
          <cell r="I385">
            <v>1.7124582142147085E-2</v>
          </cell>
          <cell r="J385">
            <v>2.7737176977123149E-2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2.3843081937372426</v>
          </cell>
        </row>
        <row r="387">
          <cell r="C387">
            <v>5.8000022595210566E-4</v>
          </cell>
          <cell r="D387">
            <v>3.4588590636722366E-5</v>
          </cell>
          <cell r="E387">
            <v>4.350665904958977E-5</v>
          </cell>
          <cell r="F387">
            <v>4.3135019252092636E-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7.0123049489051047E-4</v>
          </cell>
        </row>
        <row r="388">
          <cell r="C388">
            <v>5.8000022595210566E-4</v>
          </cell>
          <cell r="D388">
            <v>3.4588590636722366E-5</v>
          </cell>
          <cell r="E388">
            <v>4.350665904958977E-5</v>
          </cell>
          <cell r="F388">
            <v>4.3135019252092636E-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7.0123049489051047E-4</v>
          </cell>
        </row>
        <row r="390">
          <cell r="C390">
            <v>5.2031063918084826</v>
          </cell>
          <cell r="D390">
            <v>4.5994754865074521</v>
          </cell>
          <cell r="E390">
            <v>5.4071164046900835</v>
          </cell>
          <cell r="F390">
            <v>4.4343281735511102</v>
          </cell>
          <cell r="G390">
            <v>3.9424352379611269</v>
          </cell>
          <cell r="H390">
            <v>5.0588739009722898</v>
          </cell>
          <cell r="I390">
            <v>4.2192558582368385</v>
          </cell>
          <cell r="J390">
            <v>3.2676539024361055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36.132245356163487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5.2031063918084826</v>
          </cell>
          <cell r="D394">
            <v>4.5994754865074521</v>
          </cell>
          <cell r="E394">
            <v>5.4071164046900835</v>
          </cell>
          <cell r="F394">
            <v>4.4343281735511102</v>
          </cell>
          <cell r="G394">
            <v>3.9424352379611269</v>
          </cell>
          <cell r="H394">
            <v>5.0588739009722898</v>
          </cell>
          <cell r="I394">
            <v>4.2192558582368385</v>
          </cell>
          <cell r="J394">
            <v>3.2676539024361055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36.132245356163487</v>
          </cell>
        </row>
        <row r="395">
          <cell r="C395">
            <v>3.1614011252414858</v>
          </cell>
          <cell r="D395">
            <v>3.2420759553083935</v>
          </cell>
          <cell r="E395">
            <v>3.6244382946059543</v>
          </cell>
          <cell r="F395">
            <v>3.4770790739808008</v>
          </cell>
          <cell r="G395">
            <v>2.8202039260607239</v>
          </cell>
          <cell r="H395">
            <v>3.6659390953356574</v>
          </cell>
          <cell r="I395">
            <v>2.6982511680480994</v>
          </cell>
          <cell r="J395">
            <v>2.4345637542384333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5.12395239281955</v>
          </cell>
        </row>
        <row r="396">
          <cell r="C396">
            <v>0.52778757188101355</v>
          </cell>
          <cell r="D396">
            <v>0.44542811512791802</v>
          </cell>
          <cell r="E396">
            <v>0.93864522924734228</v>
          </cell>
          <cell r="F396">
            <v>0.50920388602613564</v>
          </cell>
          <cell r="G396">
            <v>0.54318271031243115</v>
          </cell>
          <cell r="H396">
            <v>0.69307401394313983</v>
          </cell>
          <cell r="I396">
            <v>0.64177438212569327</v>
          </cell>
          <cell r="J396">
            <v>0.64508036342371344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4.944176272087387</v>
          </cell>
        </row>
        <row r="397">
          <cell r="C397">
            <v>0.25329704304011025</v>
          </cell>
          <cell r="D397">
            <v>0.27862730062844066</v>
          </cell>
          <cell r="E397">
            <v>0.32592227045957389</v>
          </cell>
          <cell r="F397">
            <v>0.27115362948531319</v>
          </cell>
          <cell r="G397">
            <v>0.29768608953736497</v>
          </cell>
          <cell r="H397">
            <v>0.31949308478595956</v>
          </cell>
          <cell r="I397">
            <v>0.41098688529647687</v>
          </cell>
          <cell r="J397">
            <v>5.5318903026023082E-2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2.2124852062592626</v>
          </cell>
        </row>
        <row r="398">
          <cell r="C398">
            <v>1.2606206516458727</v>
          </cell>
          <cell r="D398">
            <v>0.6333441154427002</v>
          </cell>
          <cell r="E398">
            <v>0.51811061037721273</v>
          </cell>
          <cell r="F398">
            <v>0.17689158405886141</v>
          </cell>
          <cell r="G398">
            <v>0.28136251205060714</v>
          </cell>
          <cell r="H398">
            <v>0.38036770690753319</v>
          </cell>
          <cell r="I398">
            <v>0.46824342276656861</v>
          </cell>
          <cell r="J398">
            <v>0.1326908817479357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.851631484997291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20.473288137326158</v>
          </cell>
          <cell r="D403">
            <v>13.83807261730329</v>
          </cell>
          <cell r="E403">
            <v>-2.8391244684948878</v>
          </cell>
          <cell r="F403">
            <v>10.295454289240785</v>
          </cell>
          <cell r="G403">
            <v>5.5297108215354731</v>
          </cell>
          <cell r="H403">
            <v>3.3840326903459568</v>
          </cell>
          <cell r="I403">
            <v>14.703275688488514</v>
          </cell>
          <cell r="J403">
            <v>4.6856934026643762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70.070403178409663</v>
          </cell>
        </row>
        <row r="405">
          <cell r="C405">
            <v>9.0640273038641581</v>
          </cell>
          <cell r="D405">
            <v>6.3909497073273105</v>
          </cell>
          <cell r="E405">
            <v>9.1323493402358444</v>
          </cell>
          <cell r="F405">
            <v>8.7288454242378943</v>
          </cell>
          <cell r="G405">
            <v>2.9904664074206466</v>
          </cell>
          <cell r="H405">
            <v>12.093888721642937</v>
          </cell>
          <cell r="I405">
            <v>10.193258520323866</v>
          </cell>
          <cell r="J405">
            <v>8.7733977415543407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67.367183166606992</v>
          </cell>
        </row>
        <row r="406">
          <cell r="C406">
            <v>9.0640273038641581</v>
          </cell>
          <cell r="D406">
            <v>6.3909497073273105</v>
          </cell>
          <cell r="E406">
            <v>9.1323493402358444</v>
          </cell>
          <cell r="F406">
            <v>8.7288454242378943</v>
          </cell>
          <cell r="G406">
            <v>2.9904664074206466</v>
          </cell>
          <cell r="H406">
            <v>12.093888721642937</v>
          </cell>
          <cell r="I406">
            <v>10.193258520323866</v>
          </cell>
          <cell r="J406">
            <v>8.7733977415543407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7.367183166606992</v>
          </cell>
        </row>
        <row r="408">
          <cell r="C408">
            <v>11.409260833462</v>
          </cell>
          <cell r="D408">
            <v>7.4471229099759793</v>
          </cell>
          <cell r="E408">
            <v>-11.971473808730732</v>
          </cell>
          <cell r="F408">
            <v>1.5666088650028911</v>
          </cell>
          <cell r="G408">
            <v>2.5392444141148265</v>
          </cell>
          <cell r="H408">
            <v>-8.7098560312969795</v>
          </cell>
          <cell r="I408">
            <v>4.5100171681646479</v>
          </cell>
          <cell r="J408">
            <v>-4.0877043388899645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2.7032200118026708</v>
          </cell>
        </row>
        <row r="410">
          <cell r="C410">
            <v>-11.409260833461996</v>
          </cell>
          <cell r="D410">
            <v>-7.4471229099759775</v>
          </cell>
          <cell r="E410">
            <v>11.971473808730732</v>
          </cell>
          <cell r="F410">
            <v>-1.5666088650028869</v>
          </cell>
          <cell r="G410">
            <v>-2.5392444141148305</v>
          </cell>
          <cell r="H410">
            <v>8.7098560312969777</v>
          </cell>
          <cell r="I410">
            <v>-4.5100171681646488</v>
          </cell>
          <cell r="J410">
            <v>4.0877043388899637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2.7032200118026646</v>
          </cell>
        </row>
        <row r="411">
          <cell r="C411">
            <v>-10.162880774488496</v>
          </cell>
          <cell r="D411">
            <v>-7.4287642753821403</v>
          </cell>
          <cell r="E411">
            <v>11.971473808730732</v>
          </cell>
          <cell r="F411">
            <v>-1.5666088650028869</v>
          </cell>
          <cell r="G411">
            <v>-2.5392444141148305</v>
          </cell>
          <cell r="H411">
            <v>10.594578083310171</v>
          </cell>
          <cell r="I411">
            <v>-4.5100171681646488</v>
          </cell>
          <cell r="J411">
            <v>4.0877043388899637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.44624073377786555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10.162880774488496</v>
          </cell>
          <cell r="D413">
            <v>-7.4287642753821403</v>
          </cell>
          <cell r="E413">
            <v>11.971473808730732</v>
          </cell>
          <cell r="F413">
            <v>-1.5666088650028869</v>
          </cell>
          <cell r="G413">
            <v>-2.5392444141148305</v>
          </cell>
          <cell r="H413">
            <v>10.594578083310171</v>
          </cell>
          <cell r="I413">
            <v>-4.5100171681646488</v>
          </cell>
          <cell r="J413">
            <v>4.087704338889963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.44624073377786555</v>
          </cell>
        </row>
        <row r="414">
          <cell r="C414">
            <v>-1.2463800589734995</v>
          </cell>
          <cell r="D414">
            <v>-1.8358634593837013E-2</v>
          </cell>
          <cell r="E414">
            <v>0</v>
          </cell>
          <cell r="F414">
            <v>0</v>
          </cell>
          <cell r="G414">
            <v>0</v>
          </cell>
          <cell r="H414">
            <v>-1.88472205201319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-3.149460745580530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-1.2463800589734995</v>
          </cell>
          <cell r="D416">
            <v>-1.8358634593837013E-2</v>
          </cell>
          <cell r="E416">
            <v>0</v>
          </cell>
          <cell r="F416">
            <v>0</v>
          </cell>
          <cell r="G416">
            <v>0</v>
          </cell>
          <cell r="H416">
            <v>-1.88472205201319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-3.1494607455805301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4.2188474935755949E-15</v>
          </cell>
          <cell r="G423">
            <v>-3.9968028886505635E-15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6.2172489379008766E-15</v>
          </cell>
        </row>
        <row r="431">
          <cell r="C431">
            <v>14.66246702040724</v>
          </cell>
          <cell r="D431">
            <v>6.3021239568148513</v>
          </cell>
          <cell r="E431">
            <v>6.5787655497228261</v>
          </cell>
          <cell r="F431">
            <v>7.1434162086568929</v>
          </cell>
          <cell r="G431">
            <v>5.8494588149062849</v>
          </cell>
          <cell r="H431">
            <v>9.646255391790497</v>
          </cell>
          <cell r="I431">
            <v>5.506887130389475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55.689374072688061</v>
          </cell>
        </row>
        <row r="433">
          <cell r="C433">
            <v>14.569065349114831</v>
          </cell>
          <cell r="D433">
            <v>6.185157091410562</v>
          </cell>
          <cell r="E433">
            <v>6.4770866169571759</v>
          </cell>
          <cell r="F433">
            <v>7.0464804185831129</v>
          </cell>
          <cell r="G433">
            <v>5.8378645240957985</v>
          </cell>
          <cell r="H433">
            <v>9.5345153818138506</v>
          </cell>
          <cell r="I433">
            <v>5.4092469646174832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55.059416346592812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4.569065349114831</v>
          </cell>
          <cell r="D437">
            <v>6.185157091410562</v>
          </cell>
          <cell r="E437">
            <v>6.4770866169571759</v>
          </cell>
          <cell r="F437">
            <v>7.0464804185831129</v>
          </cell>
          <cell r="G437">
            <v>5.8378645240957985</v>
          </cell>
          <cell r="H437">
            <v>9.5345153818138506</v>
          </cell>
          <cell r="I437">
            <v>5.4092469646174832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55.059416346592812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9.3401671292408367E-2</v>
          </cell>
          <cell r="D441">
            <v>0.11696686540428929</v>
          </cell>
          <cell r="E441">
            <v>0.10167893276565022</v>
          </cell>
          <cell r="F441">
            <v>9.6935790073779698E-2</v>
          </cell>
          <cell r="G441">
            <v>1.1594290810486827E-2</v>
          </cell>
          <cell r="H441">
            <v>0.11174000997664636</v>
          </cell>
          <cell r="I441">
            <v>9.7640165771991527E-2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.62995772609525236</v>
          </cell>
        </row>
        <row r="442">
          <cell r="C442">
            <v>9.3401671292408367E-2</v>
          </cell>
          <cell r="D442">
            <v>0.11696686540428929</v>
          </cell>
          <cell r="E442">
            <v>0.10167893276565022</v>
          </cell>
          <cell r="F442">
            <v>9.6935790073779698E-2</v>
          </cell>
          <cell r="G442">
            <v>1.1594290810486827E-2</v>
          </cell>
          <cell r="H442">
            <v>0.11174000997664636</v>
          </cell>
          <cell r="I442">
            <v>9.7640165771991527E-2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.62995772609525236</v>
          </cell>
        </row>
        <row r="444">
          <cell r="C444">
            <v>2.1409241064535687</v>
          </cell>
          <cell r="D444">
            <v>3.1899027172467034</v>
          </cell>
          <cell r="E444">
            <v>3.3719042258029099</v>
          </cell>
          <cell r="F444">
            <v>12.952888681024097</v>
          </cell>
          <cell r="G444">
            <v>2.6645709803326874</v>
          </cell>
          <cell r="H444">
            <v>2.8954655624463839</v>
          </cell>
          <cell r="I444">
            <v>4.1790160287392961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1.394672302045649</v>
          </cell>
        </row>
        <row r="445">
          <cell r="C445">
            <v>2.1409241064535687</v>
          </cell>
          <cell r="D445">
            <v>3.1899027172467034</v>
          </cell>
          <cell r="E445">
            <v>3.3719042258029099</v>
          </cell>
          <cell r="F445">
            <v>12.952888681024097</v>
          </cell>
          <cell r="G445">
            <v>2.6645709803326874</v>
          </cell>
          <cell r="H445">
            <v>2.8954655624463839</v>
          </cell>
          <cell r="I445">
            <v>4.1790160287392961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1.394672302045649</v>
          </cell>
        </row>
        <row r="446">
          <cell r="C446">
            <v>1.2625209476431312</v>
          </cell>
          <cell r="D446">
            <v>1.4587539113587735</v>
          </cell>
          <cell r="E446">
            <v>1.3549816241121422</v>
          </cell>
          <cell r="F446">
            <v>1.2644085354941432</v>
          </cell>
          <cell r="G446">
            <v>1.2435765840906714</v>
          </cell>
          <cell r="H446">
            <v>1.3146491344655158</v>
          </cell>
          <cell r="I446">
            <v>2.2657208476447077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10.164611584809085</v>
          </cell>
        </row>
        <row r="447">
          <cell r="C447">
            <v>0.69638924769246402</v>
          </cell>
          <cell r="D447">
            <v>1.0460075847570367</v>
          </cell>
          <cell r="E447">
            <v>1.505019659873946</v>
          </cell>
          <cell r="F447">
            <v>0.94269147391512098</v>
          </cell>
          <cell r="G447">
            <v>0.96250356553544403</v>
          </cell>
          <cell r="H447">
            <v>1.050099317687144</v>
          </cell>
          <cell r="I447">
            <v>1.2081005464031316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7.4108113958642869</v>
          </cell>
        </row>
        <row r="448">
          <cell r="C448">
            <v>0.13326847252610688</v>
          </cell>
          <cell r="D448">
            <v>0.45239937268363245</v>
          </cell>
          <cell r="E448">
            <v>0.44610637731699015</v>
          </cell>
          <cell r="F448">
            <v>1.290757814762951</v>
          </cell>
          <cell r="G448">
            <v>0.42285230198189611</v>
          </cell>
          <cell r="H448">
            <v>0.41867752475606412</v>
          </cell>
          <cell r="I448">
            <v>0.60441040565462112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.7684722696822619</v>
          </cell>
        </row>
        <row r="449">
          <cell r="C449">
            <v>4.8745438591866475E-2</v>
          </cell>
          <cell r="D449">
            <v>0.23274184844726087</v>
          </cell>
          <cell r="E449">
            <v>6.5796564499831595E-2</v>
          </cell>
          <cell r="F449">
            <v>9.4550308568518826</v>
          </cell>
          <cell r="G449">
            <v>3.5638528724675669E-2</v>
          </cell>
          <cell r="H449">
            <v>0.11203958553766011</v>
          </cell>
          <cell r="I449">
            <v>0.10078422903683593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0.050777051690014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4">
          <cell r="C454">
            <v>12.52154291395367</v>
          </cell>
          <cell r="D454">
            <v>3.1122212395681479</v>
          </cell>
          <cell r="E454">
            <v>3.2068613239199162</v>
          </cell>
          <cell r="F454">
            <v>-5.8094724723672044</v>
          </cell>
          <cell r="G454">
            <v>3.1848878345735976</v>
          </cell>
          <cell r="H454">
            <v>6.7507898293441126</v>
          </cell>
          <cell r="I454">
            <v>1.327871101650179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4.294701770642412</v>
          </cell>
        </row>
        <row r="456">
          <cell r="C456">
            <v>1.031919632601876</v>
          </cell>
          <cell r="D456">
            <v>0.37406161116128478</v>
          </cell>
          <cell r="E456">
            <v>4.8747363083353026</v>
          </cell>
          <cell r="F456">
            <v>0.86195015303891553</v>
          </cell>
          <cell r="G456">
            <v>1.6628600107597928</v>
          </cell>
          <cell r="H456">
            <v>0.85915529910089361</v>
          </cell>
          <cell r="I456">
            <v>0.65857624963150352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0.323259264629568</v>
          </cell>
        </row>
        <row r="457">
          <cell r="C457">
            <v>1.031919632601876</v>
          </cell>
          <cell r="D457">
            <v>0.37406161116128478</v>
          </cell>
          <cell r="E457">
            <v>4.8747363083353026</v>
          </cell>
          <cell r="F457">
            <v>0.86195015303891553</v>
          </cell>
          <cell r="G457">
            <v>1.6628600107597928</v>
          </cell>
          <cell r="H457">
            <v>0.85915529910089361</v>
          </cell>
          <cell r="I457">
            <v>0.65857624963150352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0.323259264629568</v>
          </cell>
        </row>
        <row r="459">
          <cell r="C459">
            <v>11.489623281351793</v>
          </cell>
          <cell r="D459">
            <v>2.738159628406863</v>
          </cell>
          <cell r="E459">
            <v>-1.6678749844153864</v>
          </cell>
          <cell r="F459">
            <v>-6.6714226254061195</v>
          </cell>
          <cell r="G459">
            <v>1.5220278238138047</v>
          </cell>
          <cell r="H459">
            <v>5.8916345302432189</v>
          </cell>
          <cell r="I459">
            <v>0.66929485201867545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13.971442506012844</v>
          </cell>
        </row>
        <row r="461">
          <cell r="C461">
            <v>-11.489623281351795</v>
          </cell>
          <cell r="D461">
            <v>-2.738159628406863</v>
          </cell>
          <cell r="E461">
            <v>1.6678749844153868</v>
          </cell>
          <cell r="F461">
            <v>6.6714226254061213</v>
          </cell>
          <cell r="G461">
            <v>-1.5220278238138052</v>
          </cell>
          <cell r="H461">
            <v>-5.8916345302432189</v>
          </cell>
          <cell r="I461">
            <v>-0.66929485201867456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3.971442506012849</v>
          </cell>
        </row>
        <row r="462">
          <cell r="C462">
            <v>-11.489623281351795</v>
          </cell>
          <cell r="D462">
            <v>-2.738159628406863</v>
          </cell>
          <cell r="E462">
            <v>1.6678749844153868</v>
          </cell>
          <cell r="F462">
            <v>6.6714226254061213</v>
          </cell>
          <cell r="G462">
            <v>-1.5220278238138052</v>
          </cell>
          <cell r="H462">
            <v>-5.8916345302432189</v>
          </cell>
          <cell r="I462">
            <v>-0.66929485201867456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13.971442506012849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11.489623281351795</v>
          </cell>
          <cell r="D464">
            <v>-2.738159628406863</v>
          </cell>
          <cell r="E464">
            <v>1.6678749844153868</v>
          </cell>
          <cell r="F464">
            <v>6.6714226254061213</v>
          </cell>
          <cell r="G464">
            <v>-1.5220278238138052</v>
          </cell>
          <cell r="H464">
            <v>-5.8916345302432189</v>
          </cell>
          <cell r="I464">
            <v>-0.66929485201867456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13.971442506012849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8.8817841970012523E-16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B95"/>
  <sheetViews>
    <sheetView showGridLines="0" zoomScale="85" zoomScaleNormal="85" workbookViewId="0">
      <pane xSplit="11" ySplit="7" topLeftCell="ER8" activePane="bottomRight" state="frozen"/>
      <selection activeCell="B9" sqref="B9"/>
      <selection pane="topRight" activeCell="B9" sqref="B9"/>
      <selection pane="bottomLeft" activeCell="B9" sqref="B9"/>
      <selection pane="bottomRight" activeCell="C18" sqref="C18"/>
    </sheetView>
  </sheetViews>
  <sheetFormatPr baseColWidth="10"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1" width="9.28515625" style="415" customWidth="1"/>
    <col min="152" max="152" width="11.28515625" style="1" customWidth="1"/>
    <col min="153" max="160" width="9.28515625" style="1" customWidth="1"/>
    <col min="161" max="163" width="12.42578125" style="417" customWidth="1"/>
    <col min="164" max="164" width="13.42578125" style="1" customWidth="1"/>
    <col min="165" max="171" width="11" style="1" bestFit="1" customWidth="1"/>
    <col min="172" max="172" width="11.140625" style="1" customWidth="1"/>
    <col min="173" max="173" width="10.42578125" style="1" customWidth="1"/>
    <col min="174" max="174" width="13.28515625" style="1" customWidth="1"/>
    <col min="175" max="16384" width="11.42578125" style="1"/>
  </cols>
  <sheetData>
    <row r="1" spans="1:184" x14ac:dyDescent="0.2">
      <c r="A1" s="2"/>
      <c r="B1" s="3" t="s">
        <v>0</v>
      </c>
    </row>
    <row r="2" spans="1:184" x14ac:dyDescent="0.2">
      <c r="B2" s="6" t="s">
        <v>322</v>
      </c>
    </row>
    <row r="3" spans="1:184" x14ac:dyDescent="0.2">
      <c r="B3" s="7" t="s">
        <v>2</v>
      </c>
      <c r="FC3" s="436"/>
    </row>
    <row r="4" spans="1:184" x14ac:dyDescent="0.2">
      <c r="B4" s="7" t="s">
        <v>3</v>
      </c>
      <c r="D4" s="8"/>
      <c r="FC4" s="418"/>
    </row>
    <row r="5" spans="1:184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S5" s="370"/>
      <c r="ET5" s="370"/>
      <c r="EU5" s="370"/>
      <c r="FC5" s="357"/>
    </row>
    <row r="6" spans="1:184" ht="12.75" customHeight="1" x14ac:dyDescent="0.2">
      <c r="B6" s="12"/>
      <c r="C6" s="542" t="str">
        <f>'[27]Variables Relevantes'!$C$8</f>
        <v>Ene20-Ago20</v>
      </c>
      <c r="D6" s="542" t="str">
        <f>'[27]Variables Relevantes'!$D$8</f>
        <v>Ene19-Ago19</v>
      </c>
      <c r="E6" s="543" t="str">
        <f>'[27]Variables Relevantes'!$E$8</f>
        <v>Comparación 2019 - 2020</v>
      </c>
      <c r="F6" s="543"/>
      <c r="G6" s="536"/>
      <c r="H6" s="542" t="str">
        <f>'[27]Variables Relevantes'!$H$8</f>
        <v>Ene18-Ago18</v>
      </c>
      <c r="I6" s="543" t="str">
        <f>'[27]Variables Relevantes'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T6" s="370"/>
      <c r="EU6" s="370"/>
      <c r="EW6" s="541" t="s">
        <v>4</v>
      </c>
      <c r="EX6" s="541"/>
      <c r="EY6" s="541"/>
      <c r="EZ6" s="541"/>
      <c r="FA6" s="541"/>
      <c r="FB6" s="541"/>
      <c r="FC6" s="541"/>
      <c r="FD6" s="541"/>
      <c r="FE6" s="438"/>
      <c r="FF6" s="476"/>
      <c r="FG6" s="486"/>
    </row>
    <row r="7" spans="1:184" s="4" customFormat="1" x14ac:dyDescent="0.2">
      <c r="A7" s="13"/>
      <c r="B7" s="14"/>
      <c r="C7" s="542"/>
      <c r="D7" s="542"/>
      <c r="E7" s="412" t="s">
        <v>5</v>
      </c>
      <c r="F7" s="412" t="s">
        <v>6</v>
      </c>
      <c r="G7" s="414"/>
      <c r="H7" s="542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50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1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22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389">
        <v>44064</v>
      </c>
      <c r="EV7" s="17"/>
      <c r="EW7" s="18">
        <v>2009</v>
      </c>
      <c r="EX7" s="18">
        <v>2010</v>
      </c>
      <c r="EY7" s="18" t="s">
        <v>7</v>
      </c>
      <c r="EZ7" s="18" t="s">
        <v>8</v>
      </c>
      <c r="FA7" s="18" t="s">
        <v>9</v>
      </c>
      <c r="FB7" s="18" t="s">
        <v>10</v>
      </c>
      <c r="FC7" s="18" t="s">
        <v>306</v>
      </c>
      <c r="FD7" s="18" t="s">
        <v>312</v>
      </c>
      <c r="FE7" s="390" t="s">
        <v>324</v>
      </c>
      <c r="FF7" s="390" t="s">
        <v>329</v>
      </c>
      <c r="FG7" s="390" t="s">
        <v>337</v>
      </c>
      <c r="FH7" s="390" t="s">
        <v>348</v>
      </c>
    </row>
    <row r="8" spans="1:184" s="4" customFormat="1" x14ac:dyDescent="0.2">
      <c r="A8" s="19"/>
      <c r="B8" s="20" t="s">
        <v>11</v>
      </c>
      <c r="C8" s="399"/>
      <c r="D8" s="399"/>
      <c r="E8" s="21"/>
      <c r="F8" s="21"/>
      <c r="H8" s="21"/>
      <c r="I8" s="21"/>
      <c r="J8" s="21"/>
      <c r="CT8" s="417"/>
      <c r="CU8" s="417"/>
      <c r="CV8" s="417"/>
      <c r="CW8" s="417"/>
      <c r="CX8" s="417"/>
      <c r="CY8" s="417"/>
      <c r="CZ8" s="417"/>
      <c r="DA8" s="417"/>
      <c r="DB8" s="417"/>
      <c r="DC8" s="417"/>
      <c r="DD8" s="417"/>
      <c r="DE8" s="417"/>
      <c r="DF8" s="417"/>
      <c r="DG8" s="417"/>
      <c r="DH8" s="417"/>
      <c r="DI8" s="417"/>
      <c r="DJ8" s="417"/>
      <c r="DK8" s="417"/>
      <c r="DL8" s="417"/>
      <c r="DM8" s="417"/>
      <c r="DN8" s="417"/>
      <c r="DO8" s="417"/>
      <c r="DP8" s="417"/>
      <c r="DQ8" s="417"/>
      <c r="DR8" s="417"/>
      <c r="DS8" s="417"/>
      <c r="DT8" s="417"/>
      <c r="DU8" s="417"/>
      <c r="DV8" s="417"/>
      <c r="DW8" s="417"/>
      <c r="DX8" s="417"/>
      <c r="DY8" s="417"/>
      <c r="DZ8" s="417"/>
      <c r="EA8" s="417"/>
      <c r="EB8" s="417"/>
      <c r="EC8" s="417"/>
      <c r="ED8" s="417"/>
      <c r="EE8" s="417"/>
      <c r="EF8" s="417"/>
      <c r="EG8" s="417"/>
      <c r="EH8" s="417"/>
      <c r="EI8" s="417"/>
      <c r="EJ8" s="417"/>
      <c r="EK8" s="417"/>
      <c r="EL8" s="417"/>
      <c r="EM8" s="417"/>
      <c r="EN8" s="417"/>
      <c r="EO8" s="417"/>
      <c r="EP8" s="417"/>
      <c r="EQ8" s="417"/>
      <c r="ER8" s="417"/>
      <c r="ES8" s="417"/>
      <c r="ET8" s="417"/>
      <c r="EU8" s="417"/>
      <c r="FE8" s="417"/>
      <c r="FF8" s="417"/>
      <c r="FG8" s="417"/>
      <c r="FI8" s="417"/>
      <c r="FJ8" s="417"/>
      <c r="FK8" s="417"/>
      <c r="FL8" s="417"/>
      <c r="FM8" s="417"/>
      <c r="FN8" s="417"/>
      <c r="FO8" s="417"/>
    </row>
    <row r="9" spans="1:184" s="4" customFormat="1" x14ac:dyDescent="0.2">
      <c r="A9" s="19">
        <v>8</v>
      </c>
      <c r="B9" s="23" t="s">
        <v>12</v>
      </c>
      <c r="C9" s="421">
        <f>'[27]Variables Relevantes'!C11</f>
        <v>46.451298791866023</v>
      </c>
      <c r="D9" s="421">
        <f>'[27]Variables Relevantes'!D11</f>
        <v>76.641747990430616</v>
      </c>
      <c r="E9" s="24">
        <f>'[27]Variables Relevantes'!E11</f>
        <v>-30.190449198564593</v>
      </c>
      <c r="F9" s="25">
        <f>'[27]Variables Relevantes'!F11</f>
        <v>-0.39391650099543829</v>
      </c>
      <c r="G9" s="24"/>
      <c r="H9" s="24">
        <f>'[27]Variables Relevantes'!H11</f>
        <v>81.750244971742589</v>
      </c>
      <c r="I9" s="24">
        <f>'[27]Variables Relevantes'!I11</f>
        <v>-5.1084969813119727</v>
      </c>
      <c r="J9" s="25">
        <f>'[27]Variables Relevantes'!J11</f>
        <v>-6.2489072455718657E-2</v>
      </c>
      <c r="K9" s="24"/>
      <c r="L9" s="24">
        <f>'[27]Variables Relevantes'!L11</f>
        <v>58.901400000000002</v>
      </c>
      <c r="M9" s="24">
        <f>'[27]Variables Relevantes'!M11</f>
        <v>51.762799999999999</v>
      </c>
      <c r="N9" s="24">
        <f>'[27]Variables Relevantes'!N11</f>
        <v>51.771299999999997</v>
      </c>
      <c r="O9" s="24">
        <f>'[27]Variables Relevantes'!O11</f>
        <v>55.964100000000002</v>
      </c>
      <c r="P9" s="24">
        <f>'[27]Variables Relevantes'!P11</f>
        <v>61.409500000000001</v>
      </c>
      <c r="Q9" s="24">
        <f>'[27]Variables Relevantes'!Q11</f>
        <v>73.409599999999998</v>
      </c>
      <c r="R9" s="24">
        <f>'[27]Variables Relevantes'!R11</f>
        <v>68.198499999999996</v>
      </c>
      <c r="S9" s="24">
        <f>'[27]Variables Relevantes'!S11</f>
        <v>78.092999999999989</v>
      </c>
      <c r="T9" s="24">
        <f>'[27]Variables Relevantes'!T11</f>
        <v>72.565000000000012</v>
      </c>
      <c r="U9" s="24">
        <f>'[27]Variables Relevantes'!U11</f>
        <v>80.807140909090876</v>
      </c>
      <c r="V9" s="24">
        <f>'[27]Variables Relevantes'!V11</f>
        <v>82.950299999999999</v>
      </c>
      <c r="W9" s="24">
        <f>'[27]Variables Relevantes'!W11</f>
        <v>82.070386363636345</v>
      </c>
      <c r="X9" s="24">
        <f>'[27]Variables Relevantes'!X11</f>
        <v>85.064147368421075</v>
      </c>
      <c r="Y9" s="24">
        <f>'[27]Variables Relevantes'!Y11</f>
        <v>82.077284210526301</v>
      </c>
      <c r="Z9" s="24">
        <f>'[27]Variables Relevantes'!Z11</f>
        <v>86.68699565217392</v>
      </c>
      <c r="AA9" s="24">
        <f>'[27]Variables Relevantes'!AA11</f>
        <v>92.349100000000007</v>
      </c>
      <c r="AB9" s="24">
        <f>'[27]Variables Relevantes'!AB11</f>
        <v>84.848925000000008</v>
      </c>
      <c r="AC9" s="24">
        <f>'[27]Variables Relevantes'!AC11</f>
        <v>84.548481818181799</v>
      </c>
      <c r="AD9" s="24">
        <f>'[27]Variables Relevantes'!AD11</f>
        <v>82.505499999999998</v>
      </c>
      <c r="AE9" s="24">
        <f>'[27]Variables Relevantes'!AE11</f>
        <v>84.976213636363639</v>
      </c>
      <c r="AF9" s="24">
        <f>'[27]Variables Relevantes'!AF11</f>
        <v>87.049199999999971</v>
      </c>
      <c r="AG9" s="24">
        <f>'[27]Variables Relevantes'!AG11</f>
        <v>93.3613</v>
      </c>
      <c r="AH9" s="24">
        <f>'[27]Variables Relevantes'!AH11</f>
        <v>96.126450000000006</v>
      </c>
      <c r="AI9" s="24">
        <f>'[27]Variables Relevantes'!AI11</f>
        <v>101.67703636363635</v>
      </c>
      <c r="AJ9" s="24">
        <f>'[27]Variables Relevantes'!AJ11</f>
        <v>107.68001999999998</v>
      </c>
      <c r="AK9" s="24">
        <f>'[27]Variables Relevantes'!AK11</f>
        <v>114.97610526315789</v>
      </c>
      <c r="AL9" s="24">
        <f>'[27]Variables Relevantes'!AL11</f>
        <v>126.29874782608694</v>
      </c>
      <c r="AM9" s="24">
        <f>'[27]Variables Relevantes'!AM11</f>
        <v>133.5949</v>
      </c>
      <c r="AN9" s="24">
        <f>'[27]Variables Relevantes'!AN11</f>
        <v>123.59460000000001</v>
      </c>
      <c r="AO9" s="24">
        <f>'[27]Variables Relevantes'!AO11</f>
        <v>124.04279999999999</v>
      </c>
      <c r="AP9" s="24">
        <f>'[27]Variables Relevantes'!AP11</f>
        <v>128.10735000000003</v>
      </c>
      <c r="AQ9" s="24">
        <f>'[27]Variables Relevantes'!AQ11</f>
        <v>122.63634782608696</v>
      </c>
      <c r="AR9" s="24">
        <f>'[27]Variables Relevantes'!AR11</f>
        <v>121.9579</v>
      </c>
      <c r="AS9" s="24">
        <f>'[27]Variables Relevantes'!AS11</f>
        <v>123.11080000000001</v>
      </c>
      <c r="AT9" s="24">
        <f>'[27]Variables Relevantes'!AT11</f>
        <v>127.42275000000002</v>
      </c>
      <c r="AU9" s="24">
        <f>'[27]Variables Relevantes'!AU11</f>
        <v>119.78790000000001</v>
      </c>
      <c r="AV9" s="24">
        <f>'[27]Variables Relevantes'!AV11</f>
        <v>126.71946</v>
      </c>
      <c r="AW9" s="24">
        <f>'[27]Variables Relevantes'!AW11</f>
        <v>132.78720000000004</v>
      </c>
      <c r="AX9" s="24">
        <f>'[27]Variables Relevantes'!AX11</f>
        <v>134.60045454545457</v>
      </c>
      <c r="AY9" s="24">
        <f>'[27]Variables Relevantes'!AY11</f>
        <v>132.29979</v>
      </c>
      <c r="AZ9" s="24">
        <f>'[27]Variables Relevantes'!AZ11</f>
        <v>122.38189090909094</v>
      </c>
      <c r="BA9" s="24">
        <f>'[27]Variables Relevantes'!BA11</f>
        <v>109.8258</v>
      </c>
      <c r="BB9" s="24">
        <f>'[27]Variables Relevantes'!BB11</f>
        <v>116.91279999999999</v>
      </c>
      <c r="BC9" s="24">
        <f>'[27]Variables Relevantes'!BC11</f>
        <v>127.24630434782607</v>
      </c>
      <c r="BD9" s="24">
        <f>'[27]Variables Relevantes'!BD11</f>
        <v>131.65850526315791</v>
      </c>
      <c r="BE9" s="24">
        <f>'[27]Variables Relevantes'!BE11</f>
        <v>130.21880869565217</v>
      </c>
      <c r="BF9" s="24">
        <f>'[27]Variables Relevantes'!BF11</f>
        <v>123.90294000000002</v>
      </c>
      <c r="BG9" s="24">
        <f>'[27]Variables Relevantes'!BG11</f>
        <v>123.69168000000002</v>
      </c>
      <c r="BH9" s="24">
        <f>'[27]Variables Relevantes'!BH11</f>
        <v>126.9378</v>
      </c>
      <c r="BI9" s="24">
        <f>'[27]Variables Relevantes'!BI11</f>
        <v>132.3559263157895</v>
      </c>
      <c r="BJ9" s="24">
        <f>'[27]Variables Relevantes'!BJ11</f>
        <v>122.42076</v>
      </c>
      <c r="BK9" s="24">
        <f>'[27]Variables Relevantes'!BK11</f>
        <v>115.14739090909089</v>
      </c>
      <c r="BL9" s="24">
        <f>'[27]Variables Relevantes'!BL11</f>
        <v>114.63575454545456</v>
      </c>
      <c r="BM9" s="24">
        <f>'[27]Variables Relevantes'!BM11</f>
        <v>116.43155999999999</v>
      </c>
      <c r="BN9" s="24">
        <f>'[27]Variables Relevantes'!BN11</f>
        <v>120.60796363636364</v>
      </c>
      <c r="BO9" s="24">
        <f>'[27]Variables Relevantes'!BO11</f>
        <v>124.39884545454544</v>
      </c>
      <c r="BP9" s="24">
        <f>'[27]Variables Relevantes'!BP11</f>
        <v>123.50583000000003</v>
      </c>
      <c r="BQ9" s="24">
        <f>'[27]Variables Relevantes'!BQ11</f>
        <v>122.1955304347826</v>
      </c>
      <c r="BR9" s="24">
        <f>'[27]Variables Relevantes'!BR11</f>
        <v>119.06823157894735</v>
      </c>
      <c r="BS9" s="24">
        <f>'[27]Variables Relevantes'!BS11</f>
        <v>123.3216</v>
      </c>
      <c r="BT9" s="24">
        <f>'[27]Variables Relevantes'!BT11</f>
        <v>120.7294</v>
      </c>
      <c r="BU9" s="24">
        <f>'[27]Variables Relevantes'!BU11</f>
        <v>120.99978947368422</v>
      </c>
      <c r="BV9" s="24">
        <f>'[27]Variables Relevantes'!BV11</f>
        <v>119.7954</v>
      </c>
      <c r="BW9" s="24">
        <f>'[27]Variables Relevantes'!BW11</f>
        <v>121.11920000000002</v>
      </c>
      <c r="BX9" s="24">
        <f>'[27]Variables Relevantes'!BX11</f>
        <v>120.0848</v>
      </c>
      <c r="BY9" s="24">
        <f>'[27]Variables Relevantes'!BY11</f>
        <v>120.89040000000001</v>
      </c>
      <c r="BZ9" s="24">
        <f>'[27]Variables Relevantes'!BZ11</f>
        <v>117.59790000000002</v>
      </c>
      <c r="CA9" s="24">
        <f>'[27]Variables Relevantes'!CA11</f>
        <v>116.34060000000002</v>
      </c>
      <c r="CB9" s="24">
        <f>'[27]Variables Relevantes'!CB11</f>
        <v>111.0988</v>
      </c>
      <c r="CC9" s="24">
        <f>'[27]Variables Relevantes'!CC11</f>
        <v>101.83959130434779</v>
      </c>
      <c r="CD9" s="24">
        <f>'[27]Variables Relevantes'!CD11</f>
        <v>93.479399999999998</v>
      </c>
      <c r="CE9" s="24">
        <f>'[27]Variables Relevantes'!CE11</f>
        <v>72.656199999999998</v>
      </c>
      <c r="CF9" s="24">
        <f>'[27]Variables Relevantes'!CF11</f>
        <v>64.760220000000004</v>
      </c>
      <c r="CG9" s="24">
        <f>'[27]Variables Relevantes'!CG11</f>
        <v>73.518457894736798</v>
      </c>
      <c r="CH9" s="24">
        <f>'[27]Variables Relevantes'!CH11</f>
        <v>68.793900000000008</v>
      </c>
      <c r="CI9" s="24">
        <f>'[27]Variables Relevantes'!CI11</f>
        <v>72.085999999999999</v>
      </c>
      <c r="CJ9" s="24">
        <f>'[27]Variables Relevantes'!CJ11</f>
        <v>77.480130000000003</v>
      </c>
      <c r="CK9" s="24">
        <f>'[27]Variables Relevantes'!CK11</f>
        <v>72.443700000000021</v>
      </c>
      <c r="CL9" s="24">
        <f>'[27]Variables Relevantes'!CL11</f>
        <v>64.756745454545467</v>
      </c>
      <c r="CM9" s="24">
        <f>'[27]Variables Relevantes'!CM11</f>
        <v>57.981200000000001</v>
      </c>
      <c r="CN9" s="24">
        <f>'[27]Variables Relevantes'!CN11</f>
        <v>58.293800000000005</v>
      </c>
      <c r="CO9" s="24">
        <f>'[27]Variables Relevantes'!CO11</f>
        <v>58.242927272727279</v>
      </c>
      <c r="CP9" s="24">
        <f>'[27]Variables Relevantes'!CP11</f>
        <v>54.294063157894747</v>
      </c>
      <c r="CQ9" s="24">
        <f>'[27]Variables Relevantes'!CQ11</f>
        <v>43.039500000000004</v>
      </c>
      <c r="CR9" s="24">
        <f>'[27]Variables Relevantes'!CR11</f>
        <v>38.148821052631568</v>
      </c>
      <c r="CS9" s="24">
        <f>'[27]Variables Relevantes'!CS11</f>
        <v>38.082449999999994</v>
      </c>
      <c r="CT9" s="421">
        <f>'[27]Variables Relevantes'!CT11</f>
        <v>41.849563636363648</v>
      </c>
      <c r="CU9" s="421">
        <f>'[27]Variables Relevantes'!CU11</f>
        <v>46.608000000000004</v>
      </c>
      <c r="CV9" s="421">
        <f>'[27]Variables Relevantes'!CV11</f>
        <v>53.763600000000011</v>
      </c>
      <c r="CW9" s="421">
        <f>'[27]Variables Relevantes'!CW11</f>
        <v>57.644236363636374</v>
      </c>
      <c r="CX9" s="421">
        <f>'[27]Variables Relevantes'!CX11</f>
        <v>51.478350000000013</v>
      </c>
      <c r="CY9" s="421">
        <f>'[27]Variables Relevantes'!CY11</f>
        <v>53.399986956521744</v>
      </c>
      <c r="CZ9" s="421">
        <f>'[27]Variables Relevantes'!CZ11</f>
        <v>54.661600000000007</v>
      </c>
      <c r="DA9" s="421">
        <f>'[27]Variables Relevantes'!DA11</f>
        <v>60.130200000000002</v>
      </c>
      <c r="DB9" s="421">
        <f>'[27]Variables Relevantes'!DB11</f>
        <v>54.870060000000002</v>
      </c>
      <c r="DC9" s="421">
        <f>'[27]Variables Relevantes'!DC11</f>
        <v>61.661199999999994</v>
      </c>
      <c r="DD9" s="421">
        <f>'[27]Variables Relevantes'!DD11</f>
        <v>63.222000000000001</v>
      </c>
      <c r="DE9" s="421">
        <f>'[27]Variables Relevantes'!DE11</f>
        <v>63.899000000000001</v>
      </c>
      <c r="DF9" s="421">
        <f>'[27]Variables Relevantes'!DF11</f>
        <v>59.364808695652179</v>
      </c>
      <c r="DG9" s="421">
        <f>'[27]Variables Relevantes'!DG11</f>
        <v>61.130336842105265</v>
      </c>
      <c r="DH9" s="421">
        <f>'[27]Variables Relevantes'!DH11</f>
        <v>57.995890909090896</v>
      </c>
      <c r="DI9" s="421">
        <f>'[27]Variables Relevantes'!DI11</f>
        <v>53.709409090909091</v>
      </c>
      <c r="DJ9" s="421">
        <f>'[27]Variables Relevantes'!DJ11</f>
        <v>57.548400000000022</v>
      </c>
      <c r="DK9" s="421">
        <f>'[27]Variables Relevantes'!DK11</f>
        <v>67.195800000000006</v>
      </c>
      <c r="DL9" s="421">
        <f>'[27]Variables Relevantes'!DL11</f>
        <v>61.344834782608707</v>
      </c>
      <c r="DM9" s="421">
        <f>'[27]Variables Relevantes'!DM11</f>
        <v>67.689490909090907</v>
      </c>
      <c r="DN9" s="421">
        <f>'[27]Variables Relevantes'!DN11</f>
        <v>73.253040000000027</v>
      </c>
      <c r="DO9" s="421">
        <f>'[27]Variables Relevantes'!DO11</f>
        <v>74.641979999999975</v>
      </c>
      <c r="DP9" s="421">
        <f>'[27]Variables Relevantes'!DP11</f>
        <v>79.632000000000005</v>
      </c>
      <c r="DQ9" s="421">
        <f>'[27]Variables Relevantes'!DQ11</f>
        <v>73.779631578947345</v>
      </c>
      <c r="DR9" s="421">
        <f>'[27]Variables Relevantes'!DR11</f>
        <v>74.877599999999987</v>
      </c>
      <c r="DS9" s="421">
        <f>'[27]Variables Relevantes'!DS11</f>
        <v>82.238000000000014</v>
      </c>
      <c r="DT9" s="421">
        <f>'[27]Variables Relevantes'!DT11</f>
        <v>87.423381818181824</v>
      </c>
      <c r="DU9" s="421">
        <f>'[27]Variables Relevantes'!DU11</f>
        <v>84.656599999999997</v>
      </c>
      <c r="DV9" s="421">
        <f>'[27]Variables Relevantes'!DV11</f>
        <v>84.647033333333326</v>
      </c>
      <c r="DW9" s="421">
        <f>'[27]Variables Relevantes'!DW11</f>
        <v>86.747713043478257</v>
      </c>
      <c r="DX9" s="421">
        <f>'[27]Variables Relevantes'!DX11</f>
        <v>90.847768421052635</v>
      </c>
      <c r="DY9" s="421">
        <f>'[27]Variables Relevantes'!DY11</f>
        <v>94.182260869565198</v>
      </c>
      <c r="DZ9" s="421">
        <f>'[27]Variables Relevantes'!DZ11</f>
        <v>81.284490000000005</v>
      </c>
      <c r="EA9" s="421">
        <f>'[27]Variables Relevantes'!EA11</f>
        <v>69.015566666666672</v>
      </c>
      <c r="EB9" s="421">
        <f>'[27]Variables Relevantes'!EB11</f>
        <v>72.083200000000005</v>
      </c>
      <c r="EC9" s="421">
        <f>'[27]Variables Relevantes'!EC11</f>
        <v>77.708842105263145</v>
      </c>
      <c r="ED9" s="421">
        <f>'[27]Variables Relevantes'!ED11</f>
        <v>79.056600000000003</v>
      </c>
      <c r="EE9" s="421">
        <f>'[27]Variables Relevantes'!EE11</f>
        <v>81.503399999999985</v>
      </c>
      <c r="EF9" s="421">
        <f>'[27]Variables Relevantes'!EF11</f>
        <v>80.225536363636351</v>
      </c>
      <c r="EG9" s="421">
        <f>'[27]Variables Relevantes'!EG11</f>
        <v>73.068659999999994</v>
      </c>
      <c r="EH9" s="421">
        <f>'[27]Variables Relevantes'!EH11</f>
        <v>76.608200000000011</v>
      </c>
      <c r="EI9" s="421">
        <f>'[27]Variables Relevantes'!EI11</f>
        <v>72.87954545454545</v>
      </c>
      <c r="EJ9" s="421">
        <f>'[27]Variables Relevantes'!EJ11</f>
        <v>77.560560000000009</v>
      </c>
      <c r="EK9" s="421">
        <f>'[27]Variables Relevantes'!EK11</f>
        <v>76.282773913043485</v>
      </c>
      <c r="EL9" s="421">
        <f>'[27]Variables Relevantes'!EL11</f>
        <v>74.243621052631582</v>
      </c>
      <c r="EM9" s="421">
        <f>'[27]Variables Relevantes'!EM11</f>
        <v>77.0518</v>
      </c>
      <c r="EN9" s="421">
        <f>'[27]Variables Relevantes'!EN11</f>
        <v>72.807799999999986</v>
      </c>
      <c r="EO9" s="421">
        <f>'[27]Variables Relevantes'!EO11</f>
        <v>62.952915789473678</v>
      </c>
      <c r="EP9" s="421">
        <f>'[27]Variables Relevantes'!EP11</f>
        <v>43.115863636363635</v>
      </c>
      <c r="EQ9" s="421">
        <f>'[27]Variables Relevantes'!EQ11</f>
        <v>27.487599999999993</v>
      </c>
      <c r="ER9" s="421">
        <f>'[27]Variables Relevantes'!ER11</f>
        <v>31.170719999999996</v>
      </c>
      <c r="ES9" s="421">
        <f>'[27]Variables Relevantes'!ES11</f>
        <v>41.835818181818183</v>
      </c>
      <c r="ET9" s="421">
        <f>'[27]Variables Relevantes'!ET11</f>
        <v>45.75327272727273</v>
      </c>
      <c r="EU9" s="421">
        <f>'[27]Variables Relevantes'!EU11</f>
        <v>46.486400000000003</v>
      </c>
      <c r="EW9" s="24">
        <f>'[27]Variables Relevantes'!FA11</f>
        <v>68.158585606060598</v>
      </c>
      <c r="EX9" s="24">
        <f>'[27]Variables Relevantes'!FB11</f>
        <v>88.439219504108578</v>
      </c>
      <c r="EY9" s="24">
        <f>'[27]Variables Relevantes'!FC11</f>
        <v>122.76751840961099</v>
      </c>
      <c r="EZ9" s="24">
        <f>'[27]Variables Relevantes'!FD11</f>
        <v>126.02046948009847</v>
      </c>
      <c r="FA9" s="24">
        <f>'[27]Variables Relevantes'!FE11</f>
        <v>121.75226607291448</v>
      </c>
      <c r="FB9" s="24">
        <f>'[27]Variables Relevantes'!FF11</f>
        <v>111.38595673150265</v>
      </c>
      <c r="FC9" s="24">
        <f>'[27]Variables Relevantes'!FG11</f>
        <v>63.80755364832536</v>
      </c>
      <c r="FD9" s="303">
        <f>'[27]Variables Relevantes'!FH11</f>
        <v>51.024839000762789</v>
      </c>
      <c r="FE9" s="421">
        <f>'[27]Variables Relevantes'!FI11</f>
        <v>63.41624926912143</v>
      </c>
      <c r="FF9" s="421">
        <f>'[27]Variables Relevantes'!FJ11</f>
        <v>82.444337144268772</v>
      </c>
      <c r="FG9" s="421">
        <f>'[27]Variables Relevantes'!FK11</f>
        <v>76.522728240760003</v>
      </c>
      <c r="FH9" s="421">
        <f t="shared" ref="FH9:FH42" si="0">C9</f>
        <v>46.451298791866023</v>
      </c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21"/>
      <c r="FT9" s="417"/>
      <c r="FU9" s="417"/>
      <c r="FV9" s="417"/>
      <c r="FW9" s="417"/>
      <c r="FX9" s="417"/>
      <c r="FY9" s="417"/>
      <c r="FZ9" s="417"/>
      <c r="GA9" s="417"/>
      <c r="GB9" s="417"/>
    </row>
    <row r="10" spans="1:184" s="4" customFormat="1" x14ac:dyDescent="0.2">
      <c r="A10" s="19">
        <v>12</v>
      </c>
      <c r="B10" s="23" t="s">
        <v>13</v>
      </c>
      <c r="C10" s="421">
        <f>'[27]Variables Relevantes'!C12</f>
        <v>8.4426206455590709</v>
      </c>
      <c r="D10" s="421">
        <f>'[27]Variables Relevantes'!D12</f>
        <v>13.929797889936493</v>
      </c>
      <c r="E10" s="421">
        <f>'[27]Variables Relevantes'!E12</f>
        <v>-5.4871772443774223</v>
      </c>
      <c r="F10" s="418">
        <f>'[27]Variables Relevantes'!F12</f>
        <v>-0.39391650099543823</v>
      </c>
      <c r="G10" s="24"/>
      <c r="H10" s="24">
        <f>'[27]Variables Relevantes'!H12</f>
        <v>14.858277893809989</v>
      </c>
      <c r="I10" s="24">
        <f>'[27]Variables Relevantes'!I12</f>
        <v>-0.92848000387349572</v>
      </c>
      <c r="J10" s="25">
        <f>'[27]Variables Relevantes'!J12</f>
        <v>-6.2489072455718692E-2</v>
      </c>
      <c r="K10" s="24"/>
      <c r="L10" s="24">
        <f>'[27]Variables Relevantes'!L12</f>
        <v>10.705452562704467</v>
      </c>
      <c r="M10" s="24">
        <f>'[27]Variables Relevantes'!M12</f>
        <v>9.4079970919665534</v>
      </c>
      <c r="N10" s="24">
        <f>'[27]Variables Relevantes'!N12</f>
        <v>9.4095419847328206</v>
      </c>
      <c r="O10" s="24">
        <f>'[27]Variables Relevantes'!O12</f>
        <v>10.171592148309703</v>
      </c>
      <c r="P10" s="24">
        <f>'[27]Variables Relevantes'!P12</f>
        <v>11.161304980007266</v>
      </c>
      <c r="Q10" s="24">
        <f>'[27]Variables Relevantes'!Q12</f>
        <v>13.342348237004721</v>
      </c>
      <c r="R10" s="24">
        <f>'[27]Variables Relevantes'!R12</f>
        <v>12.395219920029074</v>
      </c>
      <c r="S10" s="24">
        <f>'[27]Variables Relevantes'!S12</f>
        <v>14.193565976008717</v>
      </c>
      <c r="T10" s="24">
        <f>'[27]Variables Relevantes'!T12</f>
        <v>13.188840421664846</v>
      </c>
      <c r="U10" s="24">
        <f>'[27]Variables Relevantes'!U12</f>
        <v>14.686866759194992</v>
      </c>
      <c r="V10" s="24">
        <f>'[27]Variables Relevantes'!V12</f>
        <v>15.076390403489635</v>
      </c>
      <c r="W10" s="24">
        <f>'[27]Variables Relevantes'!W12</f>
        <v>14.916464260929901</v>
      </c>
      <c r="X10" s="24">
        <f>'[27]Variables Relevantes'!X12</f>
        <v>15.460586580956205</v>
      </c>
      <c r="Y10" s="24">
        <f>'[27]Variables Relevantes'!Y12</f>
        <v>14.917717959019679</v>
      </c>
      <c r="Z10" s="24">
        <f>'[27]Variables Relevantes'!Z12</f>
        <v>15.755542648523063</v>
      </c>
      <c r="AA10" s="24">
        <f>'[27]Variables Relevantes'!AA12</f>
        <v>16.784641948382401</v>
      </c>
      <c r="AB10" s="24">
        <f>'[27]Variables Relevantes'!AB12</f>
        <v>15.421469465648851</v>
      </c>
      <c r="AC10" s="24">
        <f>'[27]Variables Relevantes'!AC12</f>
        <v>15.366863289382364</v>
      </c>
      <c r="AD10" s="24">
        <f>'[27]Variables Relevantes'!AD12</f>
        <v>14.995547073791343</v>
      </c>
      <c r="AE10" s="24">
        <f>'[27]Variables Relevantes'!AE12</f>
        <v>15.444604441360161</v>
      </c>
      <c r="AF10" s="24">
        <f>'[27]Variables Relevantes'!AF12</f>
        <v>15.821374045801516</v>
      </c>
      <c r="AG10" s="24">
        <f>'[27]Variables Relevantes'!AG12</f>
        <v>16.968611414031255</v>
      </c>
      <c r="AH10" s="24">
        <f>'[27]Variables Relevantes'!AH12</f>
        <v>17.471183206106865</v>
      </c>
      <c r="AI10" s="24">
        <f>'[27]Variables Relevantes'!AI12</f>
        <v>18.48001387925051</v>
      </c>
      <c r="AJ10" s="24">
        <f>'[27]Variables Relevantes'!AJ12</f>
        <v>19.571068702290066</v>
      </c>
      <c r="AK10" s="24">
        <f>'[27]Variables Relevantes'!AK12</f>
        <v>20.8971474487746</v>
      </c>
      <c r="AL10" s="24">
        <f>'[27]Variables Relevantes'!AL12</f>
        <v>22.955061400597401</v>
      </c>
      <c r="AM10" s="24">
        <f>'[27]Variables Relevantes'!AM12</f>
        <v>24.281152308251535</v>
      </c>
      <c r="AN10" s="24">
        <f>'[27]Variables Relevantes'!AN12</f>
        <v>22.463576881134127</v>
      </c>
      <c r="AO10" s="24">
        <f>'[27]Variables Relevantes'!AO12</f>
        <v>22.54503816793892</v>
      </c>
      <c r="AP10" s="24">
        <f>'[27]Variables Relevantes'!AP12</f>
        <v>23.283778625954195</v>
      </c>
      <c r="AQ10" s="24">
        <f>'[27]Variables Relevantes'!AQ12</f>
        <v>22.289412545635571</v>
      </c>
      <c r="AR10" s="24">
        <f>'[27]Variables Relevantes'!AR12</f>
        <v>22.166103235187197</v>
      </c>
      <c r="AS10" s="24">
        <f>'[27]Variables Relevantes'!AS12</f>
        <v>22.375645219920024</v>
      </c>
      <c r="AT10" s="24">
        <f>'[27]Variables Relevantes'!AT12</f>
        <v>23.159351145038162</v>
      </c>
      <c r="AU10" s="24">
        <f>'[27]Variables Relevantes'!AU12</f>
        <v>21.77170119956379</v>
      </c>
      <c r="AV10" s="24">
        <f>'[27]Variables Relevantes'!AV12</f>
        <v>23.031526717557242</v>
      </c>
      <c r="AW10" s="24">
        <f>'[27]Variables Relevantes'!AW12</f>
        <v>24.134351145038167</v>
      </c>
      <c r="AX10" s="24">
        <f>'[27]Variables Relevantes'!AX12</f>
        <v>24.46391394864677</v>
      </c>
      <c r="AY10" s="24">
        <f>'[27]Variables Relevantes'!AY12</f>
        <v>24.045763358778618</v>
      </c>
      <c r="AZ10" s="24">
        <f>'[27]Variables Relevantes'!AZ12</f>
        <v>22.243164469118664</v>
      </c>
      <c r="BA10" s="24">
        <f>'[27]Variables Relevantes'!BA12</f>
        <v>19.961068702290071</v>
      </c>
      <c r="BB10" s="24">
        <f>'[27]Variables Relevantes'!BB12</f>
        <v>21.249145765176291</v>
      </c>
      <c r="BC10" s="24">
        <f>'[27]Variables Relevantes'!BC12</f>
        <v>23.127281778957837</v>
      </c>
      <c r="BD10" s="24">
        <f>'[27]Variables Relevantes'!BD12</f>
        <v>23.929208517476891</v>
      </c>
      <c r="BE10" s="24">
        <f>'[27]Variables Relevantes'!BE12</f>
        <v>23.66754065715233</v>
      </c>
      <c r="BF10" s="24">
        <f>'[27]Variables Relevantes'!BF12</f>
        <v>22.519618320610682</v>
      </c>
      <c r="BG10" s="24">
        <f>'[27]Variables Relevantes'!BG12</f>
        <v>22.481221374045798</v>
      </c>
      <c r="BH10" s="24">
        <f>'[27]Variables Relevantes'!BH12</f>
        <v>23.071210468920384</v>
      </c>
      <c r="BI10" s="24">
        <f>'[27]Variables Relevantes'!BI12</f>
        <v>24.055966251506625</v>
      </c>
      <c r="BJ10" s="24">
        <f>'[27]Variables Relevantes'!BJ12</f>
        <v>22.250229007633582</v>
      </c>
      <c r="BK10" s="24">
        <f>'[27]Variables Relevantes'!BK12</f>
        <v>20.928278972935448</v>
      </c>
      <c r="BL10" s="24">
        <f>'[27]Variables Relevantes'!BL12</f>
        <v>20.835287994448294</v>
      </c>
      <c r="BM10" s="24">
        <f>'[27]Variables Relevantes'!BM12</f>
        <v>21.161679389312969</v>
      </c>
      <c r="BN10" s="24">
        <f>'[27]Variables Relevantes'!BN12</f>
        <v>21.920749479528098</v>
      </c>
      <c r="BO10" s="24">
        <f>'[27]Variables Relevantes'!BO12</f>
        <v>22.609750173490621</v>
      </c>
      <c r="BP10" s="24">
        <f>'[27]Variables Relevantes'!BP12</f>
        <v>22.4474427480916</v>
      </c>
      <c r="BQ10" s="24">
        <f>'[27]Variables Relevantes'!BQ12</f>
        <v>22.209293063391957</v>
      </c>
      <c r="BR10" s="24">
        <f>'[27]Variables Relevantes'!BR12</f>
        <v>21.640899959823212</v>
      </c>
      <c r="BS10" s="24">
        <f>'[27]Variables Relevantes'!BS12</f>
        <v>22.41395856052344</v>
      </c>
      <c r="BT10" s="24">
        <f>'[27]Variables Relevantes'!BT12</f>
        <v>21.942820792439104</v>
      </c>
      <c r="BU10" s="24">
        <f>'[27]Variables Relevantes'!BU12</f>
        <v>21.991964644435509</v>
      </c>
      <c r="BV10" s="24">
        <f>'[27]Variables Relevantes'!BV12</f>
        <v>21.773064340239905</v>
      </c>
      <c r="BW10" s="24">
        <f>'[27]Variables Relevantes'!BW12</f>
        <v>22.013667757179203</v>
      </c>
      <c r="BX10" s="24">
        <f>'[27]Variables Relevantes'!BX12</f>
        <v>21.825663395129038</v>
      </c>
      <c r="BY10" s="24">
        <f>'[27]Variables Relevantes'!BY12</f>
        <v>21.972082878953103</v>
      </c>
      <c r="BZ10" s="24">
        <f>'[27]Variables Relevantes'!BZ12</f>
        <v>21.373664122137402</v>
      </c>
      <c r="CA10" s="24">
        <f>'[27]Variables Relevantes'!CA12</f>
        <v>21.145147219193017</v>
      </c>
      <c r="CB10" s="24">
        <f>'[27]Variables Relevantes'!CB12</f>
        <v>20.192439113049794</v>
      </c>
      <c r="CC10" s="24">
        <f>'[27]Variables Relevantes'!CC12</f>
        <v>18.509558579488868</v>
      </c>
      <c r="CD10" s="24">
        <f>'[27]Variables Relevantes'!CD12</f>
        <v>16.990076335877855</v>
      </c>
      <c r="CE10" s="24">
        <f>'[27]Variables Relevantes'!CE12</f>
        <v>13.205416212286437</v>
      </c>
      <c r="CF10" s="24">
        <f>'[27]Variables Relevantes'!CF12</f>
        <v>11.770305343511447</v>
      </c>
      <c r="CG10" s="24">
        <f>'[27]Variables Relevantes'!CG12</f>
        <v>13.362133386902357</v>
      </c>
      <c r="CH10" s="24">
        <f>'[27]Variables Relevantes'!CH12</f>
        <v>12.503435114503814</v>
      </c>
      <c r="CI10" s="24">
        <f>'[27]Variables Relevantes'!CI12</f>
        <v>13.101781170483456</v>
      </c>
      <c r="CJ10" s="24">
        <f>'[27]Variables Relevantes'!CJ12</f>
        <v>14.082175572519079</v>
      </c>
      <c r="CK10" s="24">
        <f>'[27]Variables Relevantes'!CK12</f>
        <v>13.166793893129769</v>
      </c>
      <c r="CL10" s="24">
        <f>'[27]Variables Relevantes'!CL12</f>
        <v>11.769673837612768</v>
      </c>
      <c r="CM10" s="24">
        <f>'[27]Variables Relevantes'!CM12</f>
        <v>10.538204289349324</v>
      </c>
      <c r="CN10" s="24">
        <f>'[27]Variables Relevantes'!CN12</f>
        <v>10.595019992729913</v>
      </c>
      <c r="CO10" s="24">
        <f>'[27]Variables Relevantes'!CO12</f>
        <v>10.585773768216514</v>
      </c>
      <c r="CP10" s="24">
        <f>'[27]Variables Relevantes'!CP12</f>
        <v>9.8680594616311748</v>
      </c>
      <c r="CQ10" s="24">
        <f>'[27]Variables Relevantes'!CQ12</f>
        <v>7.8225190839694632</v>
      </c>
      <c r="CR10" s="24">
        <f>'[27]Variables Relevantes'!CR12</f>
        <v>6.9336279630373596</v>
      </c>
      <c r="CS10" s="24">
        <f>'[27]Variables Relevantes'!CS12</f>
        <v>6.9215648854961795</v>
      </c>
      <c r="CT10" s="421">
        <f>'[27]Variables Relevantes'!CT12</f>
        <v>7.6062456627342119</v>
      </c>
      <c r="CU10" s="421">
        <f>'[27]Variables Relevantes'!CU12</f>
        <v>8.4711014176663006</v>
      </c>
      <c r="CV10" s="421">
        <f>'[27]Variables Relevantes'!CV12</f>
        <v>9.7716466739367487</v>
      </c>
      <c r="CW10" s="421">
        <f>'[27]Variables Relevantes'!CW12</f>
        <v>10.476960444136015</v>
      </c>
      <c r="CX10" s="421">
        <f>'[27]Variables Relevantes'!CX12</f>
        <v>9.3562977099236626</v>
      </c>
      <c r="CY10" s="421">
        <f>'[27]Variables Relevantes'!CY12</f>
        <v>9.7055592432791205</v>
      </c>
      <c r="CZ10" s="421">
        <f>'[27]Variables Relevantes'!CZ12</f>
        <v>9.9348600508905829</v>
      </c>
      <c r="DA10" s="421">
        <f>'[27]Variables Relevantes'!DA12</f>
        <v>10.928789531079603</v>
      </c>
      <c r="DB10" s="421">
        <f>'[27]Variables Relevantes'!DB12</f>
        <v>9.9727480916030498</v>
      </c>
      <c r="DC10" s="421">
        <f>'[27]Variables Relevantes'!DC12</f>
        <v>11.207051981097777</v>
      </c>
      <c r="DD10" s="421">
        <f>'[27]Variables Relevantes'!DD12</f>
        <v>11.490730643402395</v>
      </c>
      <c r="DE10" s="421">
        <f>'[27]Variables Relevantes'!DE12</f>
        <v>11.613776808433293</v>
      </c>
      <c r="DF10" s="421">
        <f>'[27]Variables Relevantes'!DF12</f>
        <v>10.78967806173249</v>
      </c>
      <c r="DG10" s="421">
        <f>'[27]Variables Relevantes'!DG12</f>
        <v>11.110566492567292</v>
      </c>
      <c r="DH10" s="421">
        <f>'[27]Variables Relevantes'!DH12</f>
        <v>10.540874392782783</v>
      </c>
      <c r="DI10" s="421">
        <f>'[27]Variables Relevantes'!DI12</f>
        <v>9.7617973629423975</v>
      </c>
      <c r="DJ10" s="421">
        <f>'[27]Variables Relevantes'!DJ12</f>
        <v>10.459541984732825</v>
      </c>
      <c r="DK10" s="421">
        <f>'[27]Variables Relevantes'!DK12</f>
        <v>12.212977099236637</v>
      </c>
      <c r="DL10" s="421">
        <f>'[27]Variables Relevantes'!DL12</f>
        <v>11.149551941586457</v>
      </c>
      <c r="DM10" s="421">
        <f>'[27]Variables Relevantes'!DM12</f>
        <v>12.302706453851487</v>
      </c>
      <c r="DN10" s="421">
        <f>'[27]Variables Relevantes'!DN12</f>
        <v>13.313893129770992</v>
      </c>
      <c r="DO10" s="421">
        <f>'[27]Variables Relevantes'!DO12</f>
        <v>13.566335877862587</v>
      </c>
      <c r="DP10" s="421">
        <f>'[27]Variables Relevantes'!DP12</f>
        <v>14.473282442748088</v>
      </c>
      <c r="DQ10" s="421">
        <f>'[27]Variables Relevantes'!DQ12</f>
        <v>13.40960224989955</v>
      </c>
      <c r="DR10" s="421">
        <f>'[27]Variables Relevantes'!DR12</f>
        <v>13.609160305343504</v>
      </c>
      <c r="DS10" s="421">
        <f>'[27]Variables Relevantes'!DS12</f>
        <v>14.946928389676479</v>
      </c>
      <c r="DT10" s="421">
        <f>'[27]Variables Relevantes'!DT12</f>
        <v>15.889382373351834</v>
      </c>
      <c r="DU10" s="421">
        <f>'[27]Variables Relevantes'!DU12</f>
        <v>15.386513994910935</v>
      </c>
      <c r="DV10" s="421">
        <f>'[27]Variables Relevantes'!DV12</f>
        <v>15.38477523324851</v>
      </c>
      <c r="DW10" s="421">
        <f>'[27]Variables Relevantes'!DW12</f>
        <v>15.766578161301023</v>
      </c>
      <c r="DX10" s="421">
        <f>'[27]Variables Relevantes'!DX12</f>
        <v>16.511771795901964</v>
      </c>
      <c r="DY10" s="421">
        <f>'[27]Variables Relevantes'!DY12</f>
        <v>17.117822768005301</v>
      </c>
      <c r="DZ10" s="421">
        <f>'[27]Variables Relevantes'!DZ12</f>
        <v>14.773625954198469</v>
      </c>
      <c r="EA10" s="421">
        <f>'[27]Variables Relevantes'!EA12</f>
        <v>12.54372349448685</v>
      </c>
      <c r="EB10" s="421">
        <f>'[27]Variables Relevantes'!EB12</f>
        <v>13.101272264631039</v>
      </c>
      <c r="EC10" s="421">
        <f>'[27]Variables Relevantes'!EC12</f>
        <v>14.123744475693043</v>
      </c>
      <c r="ED10" s="421">
        <f>'[27]Variables Relevantes'!ED12</f>
        <v>14.368702290076332</v>
      </c>
      <c r="EE10" s="421">
        <f>'[27]Variables Relevantes'!EE12</f>
        <v>14.813413304252991</v>
      </c>
      <c r="EF10" s="421">
        <f>'[27]Variables Relevantes'!EF12</f>
        <v>14.581158917418453</v>
      </c>
      <c r="EG10" s="421">
        <f>'[27]Variables Relevantes'!EG12</f>
        <v>13.280381679389308</v>
      </c>
      <c r="EH10" s="421">
        <f>'[27]Variables Relevantes'!EH12</f>
        <v>13.923700472555431</v>
      </c>
      <c r="EI10" s="421">
        <f>'[27]Variables Relevantes'!EI12</f>
        <v>13.246009715475358</v>
      </c>
      <c r="EJ10" s="421">
        <f>'[27]Variables Relevantes'!EJ12</f>
        <v>14.096793893129767</v>
      </c>
      <c r="EK10" s="421">
        <f>'[27]Variables Relevantes'!EK12</f>
        <v>13.864553601062061</v>
      </c>
      <c r="EL10" s="421">
        <f>'[27]Variables Relevantes'!EL12</f>
        <v>13.49393330654881</v>
      </c>
      <c r="EM10" s="421">
        <f>'[27]Variables Relevantes'!EM12</f>
        <v>14.004325699745543</v>
      </c>
      <c r="EN10" s="421">
        <f>'[27]Variables Relevantes'!EN12</f>
        <v>13.232969829153028</v>
      </c>
      <c r="EO10" s="421">
        <f>'[27]Variables Relevantes'!EO12</f>
        <v>11.441824025713133</v>
      </c>
      <c r="EP10" s="421">
        <f>'[27]Variables Relevantes'!EP12</f>
        <v>7.8363983344899344</v>
      </c>
      <c r="EQ10" s="421">
        <f>'[27]Variables Relevantes'!EQ12</f>
        <v>4.9959287531806584</v>
      </c>
      <c r="ER10" s="421">
        <f>'[27]Variables Relevantes'!ER12</f>
        <v>5.665343511450379</v>
      </c>
      <c r="ES10" s="421">
        <f>'[27]Variables Relevantes'!ES12</f>
        <v>7.6037473976405252</v>
      </c>
      <c r="ET10" s="421">
        <f>'[27]Variables Relevantes'!ET12</f>
        <v>8.3157529493407338</v>
      </c>
      <c r="EU10" s="421">
        <f>'[27]Variables Relevantes'!EU12</f>
        <v>8.4490003635041777</v>
      </c>
      <c r="EV10" s="417"/>
      <c r="EW10" s="24">
        <f>'[27]Variables Relevantes'!FA12</f>
        <v>12.387965395503556</v>
      </c>
      <c r="EX10" s="24">
        <f>'[27]Variables Relevantes'!FB12</f>
        <v>16.074012996021185</v>
      </c>
      <c r="EY10" s="24">
        <f>'[27]Variables Relevantes'!FC12</f>
        <v>22.313253073357131</v>
      </c>
      <c r="EZ10" s="24">
        <f>'[27]Variables Relevantes'!FD12</f>
        <v>22.904483729570781</v>
      </c>
      <c r="FA10" s="24">
        <f>'[27]Variables Relevantes'!FE12</f>
        <v>22.128728839133853</v>
      </c>
      <c r="FB10" s="24">
        <f>'[27]Variables Relevantes'!FF12</f>
        <v>20.24463044920077</v>
      </c>
      <c r="FC10" s="24">
        <f>'[27]Variables Relevantes'!FG12</f>
        <v>11.597156242879924</v>
      </c>
      <c r="FD10" s="303">
        <f>'[27]Variables Relevantes'!FH12</f>
        <v>9.2738711379067187</v>
      </c>
      <c r="FE10" s="421">
        <f>'[27]Variables Relevantes'!FI12</f>
        <v>11.526035854075134</v>
      </c>
      <c r="FF10" s="421">
        <f>'[27]Variables Relevantes'!FJ12</f>
        <v>14.984430596922708</v>
      </c>
      <c r="FG10" s="421">
        <f>'[27]Variables Relevantes'!FK12</f>
        <v>13.908165801664843</v>
      </c>
      <c r="FH10" s="421">
        <f t="shared" si="0"/>
        <v>8.4426206455590709</v>
      </c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17"/>
      <c r="FT10" s="417"/>
      <c r="FU10" s="417"/>
      <c r="FV10" s="417"/>
      <c r="FW10" s="417"/>
      <c r="FX10" s="417"/>
      <c r="FY10" s="417"/>
      <c r="FZ10" s="417"/>
      <c r="GA10" s="417"/>
      <c r="GB10" s="417"/>
    </row>
    <row r="11" spans="1:184" s="4" customFormat="1" x14ac:dyDescent="0.2">
      <c r="A11" s="19">
        <v>9</v>
      </c>
      <c r="B11" s="23" t="s">
        <v>14</v>
      </c>
      <c r="C11" s="421">
        <f>'[27]Variables Relevantes'!C13</f>
        <v>33.104946029847348</v>
      </c>
      <c r="D11" s="421">
        <f>'[27]Variables Relevantes'!D13</f>
        <v>58.886451199020286</v>
      </c>
      <c r="E11" s="421">
        <f>'[27]Variables Relevantes'!E13</f>
        <v>-25.781505169172938</v>
      </c>
      <c r="F11" s="418">
        <f>'[27]Variables Relevantes'!F13</f>
        <v>-0.43781726771135215</v>
      </c>
      <c r="G11" s="24"/>
      <c r="H11" s="24">
        <f>'[27]Variables Relevantes'!H13</f>
        <v>60.435385511704169</v>
      </c>
      <c r="I11" s="24">
        <f>'[27]Variables Relevantes'!I13</f>
        <v>-1.5489343126838833</v>
      </c>
      <c r="J11" s="25">
        <f>'[27]Variables Relevantes'!J13</f>
        <v>-2.5629592656175083E-2</v>
      </c>
      <c r="K11" s="24"/>
      <c r="L11" s="24">
        <f>'[27]Variables Relevantes'!L13</f>
        <v>38.677500000000002</v>
      </c>
      <c r="M11" s="24">
        <f>'[27]Variables Relevantes'!M13</f>
        <v>40.628900000000002</v>
      </c>
      <c r="N11" s="24">
        <f>'[27]Variables Relevantes'!N13</f>
        <v>37.607999999999997</v>
      </c>
      <c r="O11" s="24">
        <f>'[27]Variables Relevantes'!O13</f>
        <v>42.861899999999999</v>
      </c>
      <c r="P11" s="24">
        <f>'[27]Variables Relevantes'!P13</f>
        <v>52.237499999999997</v>
      </c>
      <c r="Q11" s="24">
        <f>'[27]Variables Relevantes'!Q13</f>
        <v>60.1477</v>
      </c>
      <c r="R11" s="24">
        <f>'[27]Variables Relevantes'!R13</f>
        <v>59.843200000000003</v>
      </c>
      <c r="S11" s="24">
        <f>'[27]Variables Relevantes'!S13</f>
        <v>66.210700000000003</v>
      </c>
      <c r="T11" s="24">
        <f>'[27]Variables Relevantes'!T13</f>
        <v>64.091700000000003</v>
      </c>
      <c r="U11" s="24">
        <f>'[27]Variables Relevantes'!U13</f>
        <v>67.084100000000007</v>
      </c>
      <c r="V11" s="24">
        <f>'[27]Variables Relevantes'!V13</f>
        <v>71.310500000000005</v>
      </c>
      <c r="W11" s="24">
        <f>'[27]Variables Relevantes'!W13</f>
        <v>69.066999999999993</v>
      </c>
      <c r="X11" s="24">
        <f>'[27]Variables Relevantes'!X13</f>
        <v>71.496099999999998</v>
      </c>
      <c r="Y11" s="24">
        <f>'[27]Variables Relevantes'!Y13</f>
        <v>69.836799999999997</v>
      </c>
      <c r="Z11" s="24">
        <f>'[27]Variables Relevantes'!Z13</f>
        <v>69.7804</v>
      </c>
      <c r="AA11" s="24">
        <f>'[27]Variables Relevantes'!AA13</f>
        <v>72.9071</v>
      </c>
      <c r="AB11" s="24">
        <f>'[27]Variables Relevantes'!AB13</f>
        <v>66.704999999999998</v>
      </c>
      <c r="AC11" s="24">
        <f>'[27]Variables Relevantes'!AC13</f>
        <v>66.0398</v>
      </c>
      <c r="AD11" s="24">
        <f>'[27]Variables Relevantes'!AD13</f>
        <v>66.254800000000003</v>
      </c>
      <c r="AE11" s="24">
        <f>'[27]Variables Relevantes'!AE13</f>
        <v>66.631799999999998</v>
      </c>
      <c r="AF11" s="24">
        <f>'[27]Variables Relevantes'!AF13</f>
        <v>67.168999999999997</v>
      </c>
      <c r="AG11" s="24">
        <f>'[27]Variables Relevantes'!AG13</f>
        <v>71.511899999999997</v>
      </c>
      <c r="AH11" s="24">
        <f>'[27]Variables Relevantes'!AH13</f>
        <v>72.402500000000003</v>
      </c>
      <c r="AI11" s="24">
        <f>'[27]Variables Relevantes'!AI13</f>
        <v>75.711399999999998</v>
      </c>
      <c r="AJ11" s="24">
        <f>'[27]Variables Relevantes'!AJ13</f>
        <v>79.045000000000002</v>
      </c>
      <c r="AK11" s="24">
        <f>'[27]Variables Relevantes'!AK13</f>
        <v>87.927599999999998</v>
      </c>
      <c r="AL11" s="24">
        <f>'[27]Variables Relevantes'!AL13</f>
        <v>95.514099999999999</v>
      </c>
      <c r="AM11" s="24">
        <f>'[27]Variables Relevantes'!AM13</f>
        <v>101.46129999999999</v>
      </c>
      <c r="AN11" s="24">
        <f>'[27]Variables Relevantes'!AN13</f>
        <v>95.401200000000003</v>
      </c>
      <c r="AO11" s="24">
        <f>'[27]Variables Relevantes'!AO13</f>
        <v>98.65</v>
      </c>
      <c r="AP11" s="24">
        <f>'[27]Variables Relevantes'!AP13</f>
        <v>100.55880000000001</v>
      </c>
      <c r="AQ11" s="24">
        <f>'[27]Variables Relevantes'!AQ13</f>
        <v>97.422799999999995</v>
      </c>
      <c r="AR11" s="24">
        <f>'[27]Variables Relevantes'!AR13</f>
        <v>97.63095238095238</v>
      </c>
      <c r="AS11" s="24">
        <f>'[27]Variables Relevantes'!AS13</f>
        <v>99.265476190476178</v>
      </c>
      <c r="AT11" s="24">
        <f>'[27]Variables Relevantes'!AT13</f>
        <v>100.31624999999998</v>
      </c>
      <c r="AU11" s="24">
        <f>'[27]Variables Relevantes'!AU13</f>
        <v>95.25238095238096</v>
      </c>
      <c r="AV11" s="24">
        <f>'[27]Variables Relevantes'!AV13</f>
        <v>102.89374999999998</v>
      </c>
      <c r="AW11" s="24">
        <f>'[27]Variables Relevantes'!AW13</f>
        <v>109.09124999999997</v>
      </c>
      <c r="AX11" s="24">
        <f>'[27]Variables Relevantes'!AX13</f>
        <v>111.62159090909094</v>
      </c>
      <c r="AY11" s="24">
        <f>'[27]Variables Relevantes'!AY13</f>
        <v>108.6</v>
      </c>
      <c r="AZ11" s="24">
        <f>'[27]Variables Relevantes'!AZ13</f>
        <v>98.593181818181833</v>
      </c>
      <c r="BA11" s="24">
        <f>'[27]Variables Relevantes'!BA13</f>
        <v>86.915476190476184</v>
      </c>
      <c r="BB11" s="24">
        <f>'[27]Variables Relevantes'!BB13</f>
        <v>91.579761904761909</v>
      </c>
      <c r="BC11" s="24">
        <f>'[27]Variables Relevantes'!BC13</f>
        <v>99.518478260869571</v>
      </c>
      <c r="BD11" s="24">
        <f>'[27]Variables Relevantes'!BD13</f>
        <v>100.90263157894736</v>
      </c>
      <c r="BE11" s="24">
        <f>'[27]Variables Relevantes'!BE13</f>
        <v>96.1804347826087</v>
      </c>
      <c r="BF11" s="24">
        <f>'[27]Variables Relevantes'!BF13</f>
        <v>92.933750000000003</v>
      </c>
      <c r="BG11" s="24">
        <f>'[27]Variables Relevantes'!BG13</f>
        <v>93.653999999999982</v>
      </c>
      <c r="BH11" s="24">
        <f>'[27]Variables Relevantes'!BH13</f>
        <v>96.698333333333338</v>
      </c>
      <c r="BI11" s="24">
        <f>'[27]Variables Relevantes'!BI13</f>
        <v>98.950526315789489</v>
      </c>
      <c r="BJ11" s="24">
        <f>'[27]Variables Relevantes'!BJ13</f>
        <v>95.785500000000013</v>
      </c>
      <c r="BK11" s="24">
        <f>'[27]Variables Relevantes'!BK13</f>
        <v>91.48863636363636</v>
      </c>
      <c r="BL11" s="24">
        <f>'[27]Variables Relevantes'!BL13</f>
        <v>91.141818181818195</v>
      </c>
      <c r="BM11" s="24">
        <f>'[27]Variables Relevantes'!BM13</f>
        <v>89.975999999999999</v>
      </c>
      <c r="BN11" s="24">
        <f>'[27]Variables Relevantes'!BN13</f>
        <v>91.294545454545457</v>
      </c>
      <c r="BO11" s="24">
        <f>'[27]Variables Relevantes'!BO13</f>
        <v>93.104545454545459</v>
      </c>
      <c r="BP11" s="24">
        <f>'[27]Variables Relevantes'!BP13</f>
        <v>94.584000000000003</v>
      </c>
      <c r="BQ11" s="24">
        <f>'[27]Variables Relevantes'!BQ13</f>
        <v>92.1091304347826</v>
      </c>
      <c r="BR11" s="24">
        <f>'[27]Variables Relevantes'!BR13</f>
        <v>89.546315789473681</v>
      </c>
      <c r="BS11" s="24">
        <f>'[27]Variables Relevantes'!BS13</f>
        <v>91.892857142857153</v>
      </c>
      <c r="BT11" s="24">
        <f>'[27]Variables Relevantes'!BT13</f>
        <v>88.237619047619063</v>
      </c>
      <c r="BU11" s="24">
        <f>'[27]Variables Relevantes'!BU13</f>
        <v>90.344736842105277</v>
      </c>
      <c r="BV11" s="24">
        <f>'[27]Variables Relevantes'!BV13</f>
        <v>89.313809523809525</v>
      </c>
      <c r="BW11" s="24">
        <f>'[27]Variables Relevantes'!BW13</f>
        <v>90.735238095238103</v>
      </c>
      <c r="BX11" s="24">
        <f>'[27]Variables Relevantes'!BX13</f>
        <v>91.779523809523809</v>
      </c>
      <c r="BY11" s="24">
        <f>'[27]Variables Relevantes'!BY13</f>
        <v>93.101904761904763</v>
      </c>
      <c r="BZ11" s="24">
        <f>'[27]Variables Relevantes'!BZ13</f>
        <v>88.975000000000009</v>
      </c>
      <c r="CA11" s="24">
        <f>'[27]Variables Relevantes'!CA13</f>
        <v>87.641428571428605</v>
      </c>
      <c r="CB11" s="24">
        <f>'[27]Variables Relevantes'!CB13</f>
        <v>85.906190476190474</v>
      </c>
      <c r="CC11" s="24">
        <f>'[27]Variables Relevantes'!CC13</f>
        <v>73.147391304347835</v>
      </c>
      <c r="CD11" s="24">
        <f>'[27]Variables Relevantes'!CD13</f>
        <v>63.972222222222207</v>
      </c>
      <c r="CE11" s="24">
        <f>'[27]Variables Relevantes'!CE13</f>
        <v>48.875238095238089</v>
      </c>
      <c r="CF11" s="24">
        <f>'[27]Variables Relevantes'!CF13</f>
        <v>38.486999999999995</v>
      </c>
      <c r="CG11" s="24">
        <f>'[27]Variables Relevantes'!CG13</f>
        <v>48.698421052631602</v>
      </c>
      <c r="CH11" s="24">
        <f>'[27]Variables Relevantes'!CH13</f>
        <v>45.855000000000011</v>
      </c>
      <c r="CI11" s="24">
        <f>'[27]Variables Relevantes'!CI13</f>
        <v>48.552380952380965</v>
      </c>
      <c r="CJ11" s="24">
        <f>'[27]Variables Relevantes'!CJ13</f>
        <v>52.36</v>
      </c>
      <c r="CK11" s="24">
        <f>'[27]Variables Relevantes'!CK13</f>
        <v>51.861818181818187</v>
      </c>
      <c r="CL11" s="24">
        <f>'[27]Variables Relevantes'!CL13</f>
        <v>44.388181818181813</v>
      </c>
      <c r="CM11" s="24">
        <f>'[27]Variables Relevantes'!CM13</f>
        <v>35.1752380952381</v>
      </c>
      <c r="CN11" s="24">
        <f>'[27]Variables Relevantes'!CN13</f>
        <v>34.402380952380952</v>
      </c>
      <c r="CO11" s="24">
        <f>'[27]Variables Relevantes'!CO13</f>
        <v>34.603863636363641</v>
      </c>
      <c r="CP11" s="24">
        <f>'[27]Variables Relevantes'!CP13</f>
        <v>31.723684210526315</v>
      </c>
      <c r="CQ11" s="24">
        <f>'[27]Variables Relevantes'!CQ13</f>
        <v>23.035909090909083</v>
      </c>
      <c r="CR11" s="24">
        <f>'[27]Variables Relevantes'!CR13</f>
        <v>19.054210526315796</v>
      </c>
      <c r="CS11" s="24">
        <f>'[27]Variables Relevantes'!CS13</f>
        <v>20.366499999999998</v>
      </c>
      <c r="CT11" s="421">
        <f>'[27]Variables Relevantes'!CT13</f>
        <v>23.640909090909098</v>
      </c>
      <c r="CU11" s="421">
        <f>'[27]Variables Relevantes'!CU13</f>
        <v>25.910476190476192</v>
      </c>
      <c r="CV11" s="421">
        <f>'[27]Variables Relevantes'!CV13</f>
        <v>31.819523809523812</v>
      </c>
      <c r="CW11" s="421">
        <f>'[27]Variables Relevantes'!CW13</f>
        <v>35.049090909090914</v>
      </c>
      <c r="CX11" s="421">
        <f>'[27]Variables Relevantes'!CX13</f>
        <v>33.827500000000001</v>
      </c>
      <c r="CY11" s="421">
        <f>'[27]Variables Relevantes'!CY13</f>
        <v>34.370000000000005</v>
      </c>
      <c r="CZ11" s="421">
        <f>'[27]Variables Relevantes'!CZ13</f>
        <v>36.410476190476196</v>
      </c>
      <c r="DA11" s="421">
        <f>'[27]Variables Relevantes'!DA13</f>
        <v>40.091904761904757</v>
      </c>
      <c r="DB11" s="421">
        <f>'[27]Variables Relevantes'!DB13</f>
        <v>38.1235</v>
      </c>
      <c r="DC11" s="421">
        <f>'[27]Variables Relevantes'!DC13</f>
        <v>45.313333333333333</v>
      </c>
      <c r="DD11" s="421">
        <f>'[27]Variables Relevantes'!DD13</f>
        <v>46.648000000000003</v>
      </c>
      <c r="DE11" s="421">
        <f>'[27]Variables Relevantes'!DE13</f>
        <v>46.948</v>
      </c>
      <c r="DF11" s="421">
        <f>'[27]Variables Relevantes'!DF13</f>
        <v>43.35</v>
      </c>
      <c r="DG11" s="421">
        <f>'[27]Variables Relevantes'!DG13</f>
        <v>44.524736842105263</v>
      </c>
      <c r="DH11" s="421">
        <f>'[27]Variables Relevantes'!DH13</f>
        <v>43.760454545454557</v>
      </c>
      <c r="DI11" s="421">
        <f>'[27]Variables Relevantes'!DI13</f>
        <v>41.572727272727271</v>
      </c>
      <c r="DJ11" s="421">
        <f>'[27]Variables Relevantes'!DJ13</f>
        <v>44.596315789473685</v>
      </c>
      <c r="DK11" s="421">
        <f>'[27]Variables Relevantes'!DK13</f>
        <v>47.43</v>
      </c>
      <c r="DL11" s="421">
        <f>'[27]Variables Relevantes'!DL13</f>
        <v>48.787999999999997</v>
      </c>
      <c r="DM11" s="421">
        <f>'[27]Variables Relevantes'!DM13</f>
        <v>49.368636363636348</v>
      </c>
      <c r="DN11" s="421">
        <f>'[27]Variables Relevantes'!DN13</f>
        <v>55.233999999999995</v>
      </c>
      <c r="DO11" s="421">
        <f>'[27]Variables Relevantes'!DO13</f>
        <v>54.200499999999998</v>
      </c>
      <c r="DP11" s="421">
        <f>'[27]Variables Relevantes'!DP13</f>
        <v>56.795714285714297</v>
      </c>
      <c r="DQ11" s="421">
        <f>'[27]Variables Relevantes'!DQ13</f>
        <v>54.146315789473682</v>
      </c>
      <c r="DR11" s="421">
        <f>'[27]Variables Relevantes'!DR13</f>
        <v>54.357142857142854</v>
      </c>
      <c r="DS11" s="421">
        <f>'[27]Variables Relevantes'!DS13</f>
        <v>57.545238095238098</v>
      </c>
      <c r="DT11" s="421">
        <f>'[27]Variables Relevantes'!DT13</f>
        <v>64.940909090909088</v>
      </c>
      <c r="DU11" s="421">
        <f>'[27]Variables Relevantes'!DU13</f>
        <v>64.644761904761907</v>
      </c>
      <c r="DV11" s="421">
        <f>'[27]Variables Relevantes'!DV13</f>
        <v>67.159523809523805</v>
      </c>
      <c r="DW11" s="421">
        <f>'[27]Variables Relevantes'!DW13</f>
        <v>63.893478260869564</v>
      </c>
      <c r="DX11" s="421">
        <f>'[27]Variables Relevantes'!DX13</f>
        <v>66.354736842105268</v>
      </c>
      <c r="DY11" s="421">
        <f>'[27]Variables Relevantes'!DY13</f>
        <v>70.510434782608712</v>
      </c>
      <c r="DZ11" s="421">
        <f>'[27]Variables Relevantes'!DZ13</f>
        <v>61.48299999999999</v>
      </c>
      <c r="EA11" s="421">
        <f>'[27]Variables Relevantes'!EA13</f>
        <v>52.828333333333333</v>
      </c>
      <c r="EB11" s="421">
        <f>'[27]Variables Relevantes'!EB13</f>
        <v>55.820952380952384</v>
      </c>
      <c r="EC11" s="421">
        <f>'[27]Variables Relevantes'!EC13</f>
        <v>63.532105263157902</v>
      </c>
      <c r="ED11" s="421">
        <f>'[27]Variables Relevantes'!ED13</f>
        <v>63.990952380952379</v>
      </c>
      <c r="EE11" s="421">
        <f>'[27]Variables Relevantes'!EE13</f>
        <v>66.046190476190461</v>
      </c>
      <c r="EF11" s="421">
        <f>'[27]Variables Relevantes'!EF13</f>
        <v>61.661818181818177</v>
      </c>
      <c r="EG11" s="421">
        <f>'[27]Variables Relevantes'!EG13</f>
        <v>55.780499999999996</v>
      </c>
      <c r="EH11" s="421">
        <f>'[27]Variables Relevantes'!EH13</f>
        <v>58.919999999999995</v>
      </c>
      <c r="EI11" s="421">
        <f>'[27]Variables Relevantes'!EI13</f>
        <v>45.339090909090913</v>
      </c>
      <c r="EJ11" s="421">
        <f>'[27]Variables Relevantes'!EJ13</f>
        <v>50.465499999999992</v>
      </c>
      <c r="EK11" s="421">
        <f>'[27]Variables Relevantes'!EK13</f>
        <v>43.022608695652174</v>
      </c>
      <c r="EL11" s="421">
        <f>'[27]Variables Relevantes'!EL13</f>
        <v>37.308421052631566</v>
      </c>
      <c r="EM11" s="421">
        <f>'[27]Variables Relevantes'!EM13</f>
        <v>41.417142857142856</v>
      </c>
      <c r="EN11" s="421">
        <f>'[27]Variables Relevantes'!EN13</f>
        <v>43.393333333333338</v>
      </c>
      <c r="EO11" s="421">
        <f>'[27]Variables Relevantes'!EO13</f>
        <v>44.618421052631582</v>
      </c>
      <c r="EP11" s="421">
        <f>'[27]Variables Relevantes'!EP13</f>
        <v>24.928636363636361</v>
      </c>
      <c r="EQ11" s="421">
        <f>'[27]Variables Relevantes'!EQ13</f>
        <v>17.286190476190477</v>
      </c>
      <c r="ER11" s="421">
        <f>'[27]Variables Relevantes'!ER13</f>
        <v>23.965000000000003</v>
      </c>
      <c r="ES11" s="421">
        <f>'[27]Variables Relevantes'!ES13</f>
        <v>32.899545454545454</v>
      </c>
      <c r="ET11" s="421">
        <f>'[27]Variables Relevantes'!ET13</f>
        <v>37.432727272727277</v>
      </c>
      <c r="EU11" s="421">
        <f>'[27]Variables Relevantes'!EU13</f>
        <v>40.315714285714293</v>
      </c>
      <c r="EV11" s="417"/>
      <c r="EW11" s="24">
        <f>'[27]Variables Relevantes'!FA13</f>
        <v>55.814058333333342</v>
      </c>
      <c r="EX11" s="24">
        <f>'[27]Variables Relevantes'!FB13</f>
        <v>69.703883333333337</v>
      </c>
      <c r="EY11" s="24">
        <f>'[27]Variables Relevantes'!FC13</f>
        <v>95.703821626984123</v>
      </c>
      <c r="EZ11" s="24">
        <f>'[27]Variables Relevantes'!FD13</f>
        <v>99.373692120411363</v>
      </c>
      <c r="FA11" s="24">
        <f>'[27]Variables Relevantes'!FE13</f>
        <v>93.047684039231811</v>
      </c>
      <c r="FB11" s="24">
        <f>'[27]Variables Relevantes'!FF13</f>
        <v>82.669191895802314</v>
      </c>
      <c r="FC11" s="24">
        <f>'[27]Variables Relevantes'!FG13</f>
        <v>40.761989832535889</v>
      </c>
      <c r="FD11" s="303">
        <f>'[27]Variables Relevantes'!FH13</f>
        <v>31.998118734335836</v>
      </c>
      <c r="FE11" s="421">
        <f>'[27]Variables Relevantes'!FI13</f>
        <v>47.201780901116429</v>
      </c>
      <c r="FF11" s="421">
        <f>'[27]Variables Relevantes'!FJ13</f>
        <v>61.221632420973386</v>
      </c>
      <c r="FG11" s="421">
        <f>'[27]Variables Relevantes'!FK13</f>
        <v>53.608773516465739</v>
      </c>
      <c r="FH11" s="421">
        <f t="shared" si="0"/>
        <v>33.104946029847348</v>
      </c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17"/>
      <c r="FT11" s="417"/>
      <c r="FU11" s="417"/>
      <c r="FV11" s="417"/>
      <c r="FW11" s="417"/>
      <c r="FX11" s="417"/>
      <c r="FY11" s="417"/>
      <c r="FZ11" s="417"/>
      <c r="GA11" s="417"/>
      <c r="GB11" s="417"/>
    </row>
    <row r="12" spans="1:184" s="4" customFormat="1" x14ac:dyDescent="0.2">
      <c r="A12" s="19">
        <v>13</v>
      </c>
      <c r="B12" s="23" t="s">
        <v>15</v>
      </c>
      <c r="C12" s="421">
        <f>'[27]Variables Relevantes'!C14</f>
        <v>5.5901631256074538</v>
      </c>
      <c r="D12" s="421">
        <f>'[27]Variables Relevantes'!D14</f>
        <v>9.9436763254002472</v>
      </c>
      <c r="E12" s="421">
        <f>'[27]Variables Relevantes'!E14</f>
        <v>-4.3535131997927934</v>
      </c>
      <c r="F12" s="418">
        <f>'[27]Variables Relevantes'!F14</f>
        <v>-0.43781726771135204</v>
      </c>
      <c r="G12" s="24"/>
      <c r="H12" s="24">
        <f>'[27]Variables Relevantes'!H14</f>
        <v>10.205232271479931</v>
      </c>
      <c r="I12" s="24">
        <f>'[27]Variables Relevantes'!I14</f>
        <v>-0.26155594607968347</v>
      </c>
      <c r="J12" s="25">
        <f>'[27]Variables Relevantes'!J14</f>
        <v>-2.5629592656175131E-2</v>
      </c>
      <c r="K12" s="24"/>
      <c r="L12" s="24">
        <f>'[27]Variables Relevantes'!L14</f>
        <v>6.5311550151975668</v>
      </c>
      <c r="M12" s="24">
        <f>'[27]Variables Relevantes'!M14</f>
        <v>6.8606720702465367</v>
      </c>
      <c r="N12" s="24">
        <f>'[27]Variables Relevantes'!N14</f>
        <v>6.3505572441742633</v>
      </c>
      <c r="O12" s="24">
        <f>'[27]Variables Relevantes'!O14</f>
        <v>7.2377406281661578</v>
      </c>
      <c r="P12" s="24">
        <f>'[27]Variables Relevantes'!P14</f>
        <v>8.8209219858156001</v>
      </c>
      <c r="Q12" s="24">
        <f>'[27]Variables Relevantes'!Q14</f>
        <v>10.156653157716985</v>
      </c>
      <c r="R12" s="24">
        <f>'[27]Variables Relevantes'!R14</f>
        <v>10.105234718000673</v>
      </c>
      <c r="S12" s="24">
        <f>'[27]Variables Relevantes'!S14</f>
        <v>11.180462681526508</v>
      </c>
      <c r="T12" s="24">
        <f>'[27]Variables Relevantes'!T14</f>
        <v>10.822644376899692</v>
      </c>
      <c r="U12" s="24">
        <f>'[27]Variables Relevantes'!U14</f>
        <v>11.327946639648765</v>
      </c>
      <c r="V12" s="24">
        <f>'[27]Variables Relevantes'!V14</f>
        <v>12.041624451198917</v>
      </c>
      <c r="W12" s="24">
        <f>'[27]Variables Relevantes'!W14</f>
        <v>11.662782843633902</v>
      </c>
      <c r="X12" s="24">
        <f>'[27]Variables Relevantes'!X14</f>
        <v>12.072965214454571</v>
      </c>
      <c r="Y12" s="24">
        <f>'[27]Variables Relevantes'!Y14</f>
        <v>11.792772711921645</v>
      </c>
      <c r="Z12" s="24">
        <f>'[27]Variables Relevantes'!Z14</f>
        <v>11.783248902397835</v>
      </c>
      <c r="AA12" s="24">
        <f>'[27]Variables Relevantes'!AA14</f>
        <v>12.3112293144208</v>
      </c>
      <c r="AB12" s="24">
        <f>'[27]Variables Relevantes'!AB14</f>
        <v>11.263931104356633</v>
      </c>
      <c r="AC12" s="24">
        <f>'[27]Variables Relevantes'!AC14</f>
        <v>11.151604187774398</v>
      </c>
      <c r="AD12" s="24">
        <f>'[27]Variables Relevantes'!AD14</f>
        <v>11.187909490037146</v>
      </c>
      <c r="AE12" s="24">
        <f>'[27]Variables Relevantes'!AE14</f>
        <v>11.251570415400199</v>
      </c>
      <c r="AF12" s="24">
        <f>'[27]Variables Relevantes'!AF14</f>
        <v>11.342283012495775</v>
      </c>
      <c r="AG12" s="24">
        <f>'[27]Variables Relevantes'!AG14</f>
        <v>12.075633232016207</v>
      </c>
      <c r="AH12" s="24">
        <f>'[27]Variables Relevantes'!AH14</f>
        <v>12.226021614319484</v>
      </c>
      <c r="AI12" s="24">
        <f>'[27]Variables Relevantes'!AI14</f>
        <v>12.78476865923674</v>
      </c>
      <c r="AJ12" s="24">
        <f>'[27]Variables Relevantes'!AJ14</f>
        <v>13.34768659236744</v>
      </c>
      <c r="AK12" s="24">
        <f>'[27]Variables Relevantes'!AK14</f>
        <v>14.847619047619043</v>
      </c>
      <c r="AL12" s="24">
        <f>'[27]Variables Relevantes'!AL14</f>
        <v>16.128689631881116</v>
      </c>
      <c r="AM12" s="24">
        <f>'[27]Variables Relevantes'!AM14</f>
        <v>17.132944951030051</v>
      </c>
      <c r="AN12" s="24">
        <f>'[27]Variables Relevantes'!AN14</f>
        <v>16.109625126646399</v>
      </c>
      <c r="AO12" s="24">
        <f>'[27]Variables Relevantes'!AO14</f>
        <v>16.658223573117187</v>
      </c>
      <c r="AP12" s="24">
        <f>'[27]Variables Relevantes'!AP14</f>
        <v>16.980547112462002</v>
      </c>
      <c r="AQ12" s="24">
        <f>'[27]Variables Relevantes'!AQ14</f>
        <v>16.450996285038833</v>
      </c>
      <c r="AR12" s="24">
        <f>'[27]Variables Relevantes'!AR14</f>
        <v>16.486145285537376</v>
      </c>
      <c r="AS12" s="24">
        <f>'[27]Variables Relevantes'!AS14</f>
        <v>16.762154034190502</v>
      </c>
      <c r="AT12" s="24">
        <f>'[27]Variables Relevantes'!AT14</f>
        <v>16.939589665653486</v>
      </c>
      <c r="AU12" s="24">
        <f>'[27]Variables Relevantes'!AU14</f>
        <v>16.084495263826568</v>
      </c>
      <c r="AV12" s="24">
        <f>'[27]Variables Relevantes'!AV14</f>
        <v>17.374831138129004</v>
      </c>
      <c r="AW12" s="24">
        <f>'[27]Variables Relevantes'!AW14</f>
        <v>18.421352583586614</v>
      </c>
      <c r="AX12" s="24">
        <f>'[27]Variables Relevantes'!AX14</f>
        <v>18.848630683737067</v>
      </c>
      <c r="AY12" s="24">
        <f>'[27]Variables Relevantes'!AY14</f>
        <v>18.338399189463011</v>
      </c>
      <c r="AZ12" s="24">
        <f>'[27]Variables Relevantes'!AZ14</f>
        <v>16.648629148629144</v>
      </c>
      <c r="BA12" s="24">
        <f>'[27]Variables Relevantes'!BA14</f>
        <v>14.676709927469799</v>
      </c>
      <c r="BB12" s="24">
        <f>'[27]Variables Relevantes'!BB14</f>
        <v>15.464329940013826</v>
      </c>
      <c r="BC12" s="24">
        <f>'[27]Variables Relevantes'!BC14</f>
        <v>16.804876437161354</v>
      </c>
      <c r="BD12" s="24">
        <f>'[27]Variables Relevantes'!BD14</f>
        <v>17.038607156188338</v>
      </c>
      <c r="BE12" s="24">
        <f>'[27]Variables Relevantes'!BE14</f>
        <v>16.241208169977824</v>
      </c>
      <c r="BF12" s="24">
        <f>'[27]Variables Relevantes'!BF14</f>
        <v>15.692966903073282</v>
      </c>
      <c r="BG12" s="24">
        <f>'[27]Variables Relevantes'!BG14</f>
        <v>15.814589665653488</v>
      </c>
      <c r="BH12" s="24">
        <f>'[27]Variables Relevantes'!BH14</f>
        <v>16.328661488235952</v>
      </c>
      <c r="BI12" s="24">
        <f>'[27]Variables Relevantes'!BI14</f>
        <v>16.708971009082987</v>
      </c>
      <c r="BJ12" s="24">
        <f>'[27]Variables Relevantes'!BJ14</f>
        <v>16.174518743667676</v>
      </c>
      <c r="BK12" s="24">
        <f>'[27]Variables Relevantes'!BK14</f>
        <v>15.448942310644433</v>
      </c>
      <c r="BL12" s="24">
        <f>'[27]Variables Relevantes'!BL14</f>
        <v>15.39037794356943</v>
      </c>
      <c r="BM12" s="24">
        <f>'[27]Variables Relevantes'!BM14</f>
        <v>15.193515704153997</v>
      </c>
      <c r="BN12" s="24">
        <f>'[27]Variables Relevantes'!BN14</f>
        <v>15.416167756593284</v>
      </c>
      <c r="BO12" s="24">
        <f>'[27]Variables Relevantes'!BO14</f>
        <v>15.721807743084334</v>
      </c>
      <c r="BP12" s="24">
        <f>'[27]Variables Relevantes'!BP14</f>
        <v>15.971631205673754</v>
      </c>
      <c r="BQ12" s="24">
        <f>'[27]Variables Relevantes'!BQ14</f>
        <v>15.553720100436097</v>
      </c>
      <c r="BR12" s="24">
        <f>'[27]Variables Relevantes'!BR14</f>
        <v>15.120958424429864</v>
      </c>
      <c r="BS12" s="24">
        <f>'[27]Variables Relevantes'!BS14</f>
        <v>15.517199787716502</v>
      </c>
      <c r="BT12" s="24">
        <f>'[27]Variables Relevantes'!BT14</f>
        <v>14.899969444042391</v>
      </c>
      <c r="BU12" s="24">
        <f>'[27]Variables Relevantes'!BU14</f>
        <v>15.255781297214666</v>
      </c>
      <c r="BV12" s="24">
        <f>'[27]Variables Relevantes'!BV14</f>
        <v>15.081696981393025</v>
      </c>
      <c r="BW12" s="24">
        <f>'[27]Variables Relevantes'!BW14</f>
        <v>15.32172206944243</v>
      </c>
      <c r="BX12" s="24">
        <f>'[27]Variables Relevantes'!BX14</f>
        <v>15.498062109004353</v>
      </c>
      <c r="BY12" s="24">
        <f>'[27]Variables Relevantes'!BY14</f>
        <v>15.721361830784318</v>
      </c>
      <c r="BZ12" s="24">
        <f>'[27]Variables Relevantes'!BZ14</f>
        <v>15.024484971293479</v>
      </c>
      <c r="CA12" s="24">
        <f>'[27]Variables Relevantes'!CA14</f>
        <v>14.79929560476673</v>
      </c>
      <c r="CB12" s="24">
        <f>'[27]Variables Relevantes'!CB14</f>
        <v>14.50628005339251</v>
      </c>
      <c r="CC12" s="24">
        <f>'[27]Variables Relevantes'!CC14</f>
        <v>12.351805353655489</v>
      </c>
      <c r="CD12" s="24">
        <f>'[27]Variables Relevantes'!CD14</f>
        <v>10.802469135802463</v>
      </c>
      <c r="CE12" s="24">
        <f>'[27]Variables Relevantes'!CE14</f>
        <v>8.2531641498206803</v>
      </c>
      <c r="CF12" s="24">
        <f>'[27]Variables Relevantes'!CF14</f>
        <v>6.4989868287740595</v>
      </c>
      <c r="CG12" s="24">
        <f>'[27]Variables Relevantes'!CG14</f>
        <v>8.2233064931833137</v>
      </c>
      <c r="CH12" s="24">
        <f>'[27]Variables Relevantes'!CH14</f>
        <v>7.7431610942249236</v>
      </c>
      <c r="CI12" s="24">
        <f>'[27]Variables Relevantes'!CI14</f>
        <v>8.1986458886154931</v>
      </c>
      <c r="CJ12" s="24">
        <f>'[27]Variables Relevantes'!CJ14</f>
        <v>8.8416075650118167</v>
      </c>
      <c r="CK12" s="24">
        <f>'[27]Variables Relevantes'!CK14</f>
        <v>8.7574836511006708</v>
      </c>
      <c r="CL12" s="24">
        <f>'[27]Variables Relevantes'!CL14</f>
        <v>7.4954714316416409</v>
      </c>
      <c r="CM12" s="24">
        <f>'[27]Variables Relevantes'!CM14</f>
        <v>5.9397565172641151</v>
      </c>
      <c r="CN12" s="24">
        <f>'[27]Variables Relevantes'!CN14</f>
        <v>5.8092504141136336</v>
      </c>
      <c r="CO12" s="24">
        <f>'[27]Variables Relevantes'!CO14</f>
        <v>5.843273157102943</v>
      </c>
      <c r="CP12" s="24">
        <f>'[27]Variables Relevantes'!CP14</f>
        <v>5.356920670470501</v>
      </c>
      <c r="CQ12" s="24">
        <f>'[27]Variables Relevantes'!CQ14</f>
        <v>3.8898867090356428</v>
      </c>
      <c r="CR12" s="24">
        <f>'[27]Variables Relevantes'!CR14</f>
        <v>3.217529639702092</v>
      </c>
      <c r="CS12" s="24">
        <f>'[27]Variables Relevantes'!CS14</f>
        <v>3.4391252955082727</v>
      </c>
      <c r="CT12" s="421">
        <f>'[27]Variables Relevantes'!CT14</f>
        <v>3.9920481409843109</v>
      </c>
      <c r="CU12" s="421">
        <f>'[27]Variables Relevantes'!CU14</f>
        <v>4.3752914877534925</v>
      </c>
      <c r="CV12" s="421">
        <f>'[27]Variables Relevantes'!CV14</f>
        <v>5.373104324472104</v>
      </c>
      <c r="CW12" s="421">
        <f>'[27]Variables Relevantes'!CW14</f>
        <v>5.9184550673912364</v>
      </c>
      <c r="CX12" s="421">
        <f>'[27]Variables Relevantes'!CX14</f>
        <v>5.7121749408983433</v>
      </c>
      <c r="CY12" s="421">
        <f>'[27]Variables Relevantes'!CY14</f>
        <v>5.8037825059101644</v>
      </c>
      <c r="CZ12" s="421">
        <f>'[27]Variables Relevantes'!CZ14</f>
        <v>6.148341133143564</v>
      </c>
      <c r="DA12" s="421">
        <f>'[27]Variables Relevantes'!DA14</f>
        <v>6.7699940496293047</v>
      </c>
      <c r="DB12" s="421">
        <f>'[27]Variables Relevantes'!DB14</f>
        <v>6.4376055386693665</v>
      </c>
      <c r="DC12" s="421">
        <f>'[27]Variables Relevantes'!DC14</f>
        <v>7.6516942474389253</v>
      </c>
      <c r="DD12" s="421">
        <f>'[27]Variables Relevantes'!DD14</f>
        <v>7.8770685579196194</v>
      </c>
      <c r="DE12" s="421">
        <f>'[27]Variables Relevantes'!DE14</f>
        <v>7.9277271192164784</v>
      </c>
      <c r="DF12" s="421">
        <f>'[27]Variables Relevantes'!DF14</f>
        <v>7.3201621073961478</v>
      </c>
      <c r="DG12" s="421">
        <f>'[27]Variables Relevantes'!DG14</f>
        <v>7.5185303684743747</v>
      </c>
      <c r="DH12" s="421">
        <f>'[27]Variables Relevantes'!DH14</f>
        <v>7.3894722298977618</v>
      </c>
      <c r="DI12" s="421">
        <f>'[27]Variables Relevantes'!DI14</f>
        <v>7.0200485094102092</v>
      </c>
      <c r="DJ12" s="421">
        <f>'[27]Variables Relevantes'!DJ14</f>
        <v>7.5306173234504676</v>
      </c>
      <c r="DK12" s="421">
        <f>'[27]Variables Relevantes'!DK14</f>
        <v>8.0091185410334322</v>
      </c>
      <c r="DL12" s="421">
        <f>'[27]Variables Relevantes'!DL14</f>
        <v>8.2384329618372139</v>
      </c>
      <c r="DM12" s="421">
        <f>'[27]Variables Relevantes'!DM14</f>
        <v>8.3364803045654057</v>
      </c>
      <c r="DN12" s="421">
        <f>'[27]Variables Relevantes'!DN14</f>
        <v>9.3269165822357269</v>
      </c>
      <c r="DO12" s="421">
        <f>'[27]Variables Relevantes'!DO14</f>
        <v>9.1523978385680476</v>
      </c>
      <c r="DP12" s="421">
        <f>'[27]Variables Relevantes'!DP14</f>
        <v>9.5906305784725223</v>
      </c>
      <c r="DQ12" s="421">
        <f>'[27]Variables Relevantes'!DQ14</f>
        <v>9.1432481914004846</v>
      </c>
      <c r="DR12" s="421">
        <f>'[27]Variables Relevantes'!DR14</f>
        <v>9.1788488445023368</v>
      </c>
      <c r="DS12" s="421">
        <f>'[27]Variables Relevantes'!DS14</f>
        <v>9.7171965712999118</v>
      </c>
      <c r="DT12" s="421">
        <f>'[27]Variables Relevantes'!DT14</f>
        <v>10.966043412851919</v>
      </c>
      <c r="DU12" s="421">
        <f>'[27]Variables Relevantes'!DU14</f>
        <v>10.916035444910822</v>
      </c>
      <c r="DV12" s="421">
        <f>'[27]Variables Relevantes'!DV14</f>
        <v>11.340682845242112</v>
      </c>
      <c r="DW12" s="421">
        <f>'[27]Variables Relevantes'!DW14</f>
        <v>10.789172283159328</v>
      </c>
      <c r="DX12" s="421">
        <f>'[27]Variables Relevantes'!DX14</f>
        <v>11.204785012175828</v>
      </c>
      <c r="DY12" s="421">
        <f>'[27]Variables Relevantes'!DY14</f>
        <v>11.906523941676577</v>
      </c>
      <c r="DZ12" s="421">
        <f>'[27]Variables Relevantes'!DZ14</f>
        <v>10.382134414049302</v>
      </c>
      <c r="EA12" s="421">
        <f>'[27]Variables Relevantes'!EA14</f>
        <v>8.9206912079252483</v>
      </c>
      <c r="EB12" s="421">
        <f>'[27]Variables Relevantes'!EB14</f>
        <v>9.4260304594651068</v>
      </c>
      <c r="EC12" s="421">
        <f>'[27]Variables Relevantes'!EC14</f>
        <v>10.728150162640642</v>
      </c>
      <c r="ED12" s="421">
        <f>'[27]Variables Relevantes'!ED14</f>
        <v>10.805631945449571</v>
      </c>
      <c r="EE12" s="421">
        <f>'[27]Variables Relevantes'!EE14</f>
        <v>11.152683295540433</v>
      </c>
      <c r="EF12" s="421">
        <f>'[27]Variables Relevantes'!EF14</f>
        <v>10.412329986798067</v>
      </c>
      <c r="EG12" s="421">
        <f>'[27]Variables Relevantes'!EG14</f>
        <v>9.4191995947315057</v>
      </c>
      <c r="EH12" s="421">
        <f>'[27]Variables Relevantes'!EH14</f>
        <v>9.9493414387031365</v>
      </c>
      <c r="EI12" s="421">
        <f>'[27]Variables Relevantes'!EI14</f>
        <v>7.6560437198735052</v>
      </c>
      <c r="EJ12" s="421">
        <f>'[27]Variables Relevantes'!EJ14</f>
        <v>8.52169875042215</v>
      </c>
      <c r="EK12" s="421">
        <f>'[27]Variables Relevantes'!EK14</f>
        <v>7.2648781991982707</v>
      </c>
      <c r="EL12" s="421">
        <f>'[27]Variables Relevantes'!EL14</f>
        <v>6.2999697826125551</v>
      </c>
      <c r="EM12" s="421">
        <f>'[27]Variables Relevantes'!EM14</f>
        <v>6.9937762338978118</v>
      </c>
      <c r="EN12" s="421">
        <f>'[27]Variables Relevantes'!EN14</f>
        <v>7.3274794551390281</v>
      </c>
      <c r="EO12" s="421">
        <f>'[27]Variables Relevantes'!EO14</f>
        <v>7.5343500595460267</v>
      </c>
      <c r="EP12" s="421">
        <f>'[27]Variables Relevantes'!EP14</f>
        <v>4.2094961775812818</v>
      </c>
      <c r="EQ12" s="421">
        <f>'[27]Variables Relevantes'!EQ14</f>
        <v>2.9189784660909273</v>
      </c>
      <c r="ER12" s="421">
        <f>'[27]Variables Relevantes'!ER14</f>
        <v>4.0467747382640988</v>
      </c>
      <c r="ES12" s="421">
        <f>'[27]Variables Relevantes'!ES14</f>
        <v>5.5554788001596496</v>
      </c>
      <c r="ET12" s="421">
        <f>'[27]Variables Relevantes'!ET14</f>
        <v>6.3209603635135538</v>
      </c>
      <c r="EU12" s="421">
        <f>'[27]Variables Relevantes'!EU14</f>
        <v>6.8077869445650592</v>
      </c>
      <c r="EV12" s="417"/>
      <c r="EW12" s="24">
        <f>'[27]Variables Relevantes'!FA14</f>
        <v>9.4248663176854652</v>
      </c>
      <c r="EX12" s="24">
        <f>'[27]Variables Relevantes'!FB14</f>
        <v>11.770328154902616</v>
      </c>
      <c r="EY12" s="24">
        <f>'[27]Variables Relevantes'!FC14</f>
        <v>16.160726380780833</v>
      </c>
      <c r="EZ12" s="24">
        <f>'[27]Variables Relevantes'!FD14</f>
        <v>16.780427578590231</v>
      </c>
      <c r="FA12" s="24">
        <f>'[27]Variables Relevantes'!FE14</f>
        <v>15.712206018107358</v>
      </c>
      <c r="FB12" s="24">
        <f>'[27]Variables Relevantes'!FF14</f>
        <v>13.959674416717711</v>
      </c>
      <c r="FC12" s="24">
        <f>'[27]Variables Relevantes'!FG14</f>
        <v>6.8831458683782287</v>
      </c>
      <c r="FD12" s="303">
        <f>'[27]Variables Relevantes'!FH14</f>
        <v>5.4032621976250992</v>
      </c>
      <c r="FE12" s="421">
        <f>'[27]Variables Relevantes'!FI14</f>
        <v>7.9705810370004073</v>
      </c>
      <c r="FF12" s="421">
        <f>'[27]Variables Relevantes'!FJ14</f>
        <v>10.337999395638867</v>
      </c>
      <c r="FG12" s="421">
        <f>'[27]Variables Relevantes'!FK14</f>
        <v>9.0524777974443964</v>
      </c>
      <c r="FH12" s="421">
        <f t="shared" si="0"/>
        <v>5.5901631256074538</v>
      </c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17"/>
      <c r="FT12" s="417"/>
      <c r="FU12" s="417"/>
      <c r="FV12" s="417"/>
      <c r="FW12" s="417"/>
      <c r="FX12" s="417"/>
      <c r="FY12" s="417"/>
      <c r="FZ12" s="417"/>
      <c r="GA12" s="417"/>
      <c r="GB12" s="417"/>
    </row>
    <row r="13" spans="1:184" s="4" customFormat="1" x14ac:dyDescent="0.2">
      <c r="A13" s="19">
        <v>10</v>
      </c>
      <c r="B13" s="23" t="s">
        <v>16</v>
      </c>
      <c r="C13" s="421">
        <f>'[27]Variables Relevantes'!C15</f>
        <v>1.8721303428407976</v>
      </c>
      <c r="D13" s="421">
        <f>'[27]Variables Relevantes'!D15</f>
        <v>2.8289593045112782</v>
      </c>
      <c r="E13" s="421">
        <f>'[27]Variables Relevantes'!E15</f>
        <v>-0.95682896167048059</v>
      </c>
      <c r="F13" s="418">
        <f>'[27]Variables Relevantes'!F15</f>
        <v>-0.33822648496379809</v>
      </c>
      <c r="G13" s="24"/>
      <c r="H13" s="24">
        <f>'[27]Variables Relevantes'!H15</f>
        <v>2.8281226930963776</v>
      </c>
      <c r="I13" s="24">
        <f>'[27]Variables Relevantes'!I15</f>
        <v>8.3661141490054547E-4</v>
      </c>
      <c r="J13" s="25">
        <f>'[27]Variables Relevantes'!J15</f>
        <v>2.9581864214829352E-4</v>
      </c>
      <c r="K13" s="24"/>
      <c r="L13" s="24">
        <f>'[27]Variables Relevantes'!L15</f>
        <v>5.7933000000000003</v>
      </c>
      <c r="M13" s="24">
        <f>'[27]Variables Relevantes'!M15</f>
        <v>5.1953999999999994</v>
      </c>
      <c r="N13" s="24">
        <f>'[27]Variables Relevantes'!N15</f>
        <v>4.409684210526315</v>
      </c>
      <c r="O13" s="24">
        <f>'[27]Variables Relevantes'!O15</f>
        <v>4.0366999999999997</v>
      </c>
      <c r="P13" s="24">
        <f>'[27]Variables Relevantes'!P15</f>
        <v>3.5966</v>
      </c>
      <c r="Q13" s="24">
        <f>'[27]Variables Relevantes'!Q15</f>
        <v>3.8816000000000002</v>
      </c>
      <c r="R13" s="24">
        <f>'[27]Variables Relevantes'!R15</f>
        <v>3.9373</v>
      </c>
      <c r="S13" s="24">
        <f>'[27]Variables Relevantes'!S15</f>
        <v>3.5682</v>
      </c>
      <c r="T13" s="24">
        <f>'[27]Variables Relevantes'!T15</f>
        <v>3.3675000000000002</v>
      </c>
      <c r="U13" s="24">
        <f>'[27]Variables Relevantes'!U15</f>
        <v>3.2839</v>
      </c>
      <c r="V13" s="24">
        <f>'[27]Variables Relevantes'!V15</f>
        <v>4.7618</v>
      </c>
      <c r="W13" s="24">
        <f>'[27]Variables Relevantes'!W15</f>
        <v>4.6041999999999996</v>
      </c>
      <c r="X13" s="24">
        <f>'[27]Variables Relevantes'!X15</f>
        <v>5.2869000000000002</v>
      </c>
      <c r="Y13" s="24">
        <f>'[27]Variables Relevantes'!Y15</f>
        <v>5.6521999999999997</v>
      </c>
      <c r="Z13" s="24">
        <f>'[27]Variables Relevantes'!Z15</f>
        <v>5.2503000000000002</v>
      </c>
      <c r="AA13" s="24">
        <f>'[27]Variables Relevantes'!AA15</f>
        <v>4.3756000000000004</v>
      </c>
      <c r="AB13" s="24">
        <f>'[27]Variables Relevantes'!AB15</f>
        <v>4.0808999999999997</v>
      </c>
      <c r="AC13" s="24">
        <f>'[27]Variables Relevantes'!AC15</f>
        <v>4.1173000000000002</v>
      </c>
      <c r="AD13" s="24">
        <f>'[27]Variables Relevantes'!AD15</f>
        <v>4.7596999999999996</v>
      </c>
      <c r="AE13" s="24">
        <f>'[27]Variables Relevantes'!AE15</f>
        <v>4.5620000000000003</v>
      </c>
      <c r="AF13" s="24">
        <f>'[27]Variables Relevantes'!AF15</f>
        <v>4.3143000000000002</v>
      </c>
      <c r="AG13" s="24">
        <f>'[27]Variables Relevantes'!AG15</f>
        <v>3.887</v>
      </c>
      <c r="AH13" s="24">
        <f>'[27]Variables Relevantes'!AH15</f>
        <v>3.5951</v>
      </c>
      <c r="AI13" s="24">
        <f>'[27]Variables Relevantes'!AI15</f>
        <v>3.9998</v>
      </c>
      <c r="AJ13" s="24">
        <f>'[27]Variables Relevantes'!AJ15</f>
        <v>4.2709000000000001</v>
      </c>
      <c r="AK13" s="24">
        <f>'[27]Variables Relevantes'!AK15</f>
        <v>4.4882</v>
      </c>
      <c r="AL13" s="24">
        <f>'[27]Variables Relevantes'!AL15</f>
        <v>4.0724</v>
      </c>
      <c r="AM13" s="24">
        <f>'[27]Variables Relevantes'!AM15</f>
        <v>4.0387000000000004</v>
      </c>
      <c r="AN13" s="24">
        <f>'[27]Variables Relevantes'!AN15</f>
        <v>4.2454000000000001</v>
      </c>
      <c r="AO13" s="24">
        <f>'[27]Variables Relevantes'!AO15</f>
        <v>4.3402000000000003</v>
      </c>
      <c r="AP13" s="24">
        <f>'[27]Variables Relevantes'!AP15</f>
        <v>4.5385</v>
      </c>
      <c r="AQ13" s="24">
        <f>'[27]Variables Relevantes'!AQ15</f>
        <v>4.3682999999999996</v>
      </c>
      <c r="AR13" s="24">
        <f>'[27]Variables Relevantes'!AR15</f>
        <v>4.0021000000000004</v>
      </c>
      <c r="AS13" s="24">
        <f>'[27]Variables Relevantes'!AS15</f>
        <v>3.8752</v>
      </c>
      <c r="AT13" s="24">
        <f>'[27]Variables Relevantes'!AT15</f>
        <v>3.6027999999999998</v>
      </c>
      <c r="AU13" s="24">
        <f>'[27]Variables Relevantes'!AU15</f>
        <v>3.5922000000000001</v>
      </c>
      <c r="AV13" s="24">
        <f>'[27]Variables Relevantes'!AV15</f>
        <v>3.3018999999999998</v>
      </c>
      <c r="AW13" s="24">
        <f>'[27]Variables Relevantes'!AW15</f>
        <v>2.7477999999999998</v>
      </c>
      <c r="AX13" s="24">
        <f>'[27]Variables Relevantes'!AX15</f>
        <v>2.5299999999999998</v>
      </c>
      <c r="AY13" s="24">
        <f>'[27]Variables Relevantes'!AY15</f>
        <v>2.3347000000000002</v>
      </c>
      <c r="AZ13" s="24">
        <f>'[27]Variables Relevantes'!AZ15</f>
        <v>2.0384000000000002</v>
      </c>
      <c r="BA13" s="24">
        <f>'[27]Variables Relevantes'!BA15</f>
        <v>2.4765999999999999</v>
      </c>
      <c r="BB13" s="24">
        <f>'[27]Variables Relevantes'!BB15</f>
        <v>2.4645999999999999</v>
      </c>
      <c r="BC13" s="24">
        <f>'[27]Variables Relevantes'!BC15</f>
        <v>2.9214000000000002</v>
      </c>
      <c r="BD13" s="24">
        <f>'[27]Variables Relevantes'!BD15</f>
        <v>2.8454999999999999</v>
      </c>
      <c r="BE13" s="24">
        <f>'[27]Variables Relevantes'!BE15</f>
        <v>2.8614000000000002</v>
      </c>
      <c r="BF13" s="24">
        <f>'[27]Variables Relevantes'!BF15</f>
        <v>3.4662999999999999</v>
      </c>
      <c r="BG13" s="24">
        <f>'[27]Variables Relevantes'!BG15</f>
        <v>3.6848000000000001</v>
      </c>
      <c r="BH13" s="24">
        <f>'[27]Variables Relevantes'!BH15</f>
        <v>3.4636</v>
      </c>
      <c r="BI13" s="24">
        <f>'[27]Variables Relevantes'!BI15</f>
        <v>3.3569</v>
      </c>
      <c r="BJ13" s="24">
        <f>'[27]Variables Relevantes'!BJ15</f>
        <v>3.3012999999999999</v>
      </c>
      <c r="BK13" s="24">
        <f>'[27]Variables Relevantes'!BK15</f>
        <v>3.7143999999999999</v>
      </c>
      <c r="BL13" s="24">
        <f>'[27]Variables Relevantes'!BL15</f>
        <v>4.1319999999999997</v>
      </c>
      <c r="BM13" s="24">
        <f>'[27]Variables Relevantes'!BM15</f>
        <v>4.1010454545454555</v>
      </c>
      <c r="BN13" s="24">
        <f>'[27]Variables Relevantes'!BN15</f>
        <v>3.8492000000000002</v>
      </c>
      <c r="BO13" s="24">
        <f>'[27]Variables Relevantes'!BO15</f>
        <v>3.6535000000000002</v>
      </c>
      <c r="BP13" s="24">
        <f>'[27]Variables Relevantes'!BP15</f>
        <v>3.3980999999999999</v>
      </c>
      <c r="BQ13" s="24">
        <f>'[27]Variables Relevantes'!BQ15</f>
        <v>3.6206</v>
      </c>
      <c r="BR13" s="24">
        <f>'[27]Variables Relevantes'!BR15</f>
        <v>3.6520000000000001</v>
      </c>
      <c r="BS13" s="24">
        <f>'[27]Variables Relevantes'!BS15</f>
        <v>3.6074000000000002</v>
      </c>
      <c r="BT13" s="24">
        <f>'[27]Variables Relevantes'!BT15</f>
        <v>4.2523</v>
      </c>
      <c r="BU13" s="24">
        <f>'[27]Variables Relevantes'!BU15</f>
        <v>4.4908000000000001</v>
      </c>
      <c r="BV13" s="24">
        <f>'[27]Variables Relevantes'!BV15</f>
        <v>5.2066999999999997</v>
      </c>
      <c r="BW13" s="24">
        <f>'[27]Variables Relevantes'!BW15</f>
        <v>4.4984000000000002</v>
      </c>
      <c r="BX13" s="24">
        <f>'[27]Variables Relevantes'!BX15</f>
        <v>4.5708000000000002</v>
      </c>
      <c r="BY13" s="24">
        <f>'[27]Variables Relevantes'!BY15</f>
        <v>4.5616000000000003</v>
      </c>
      <c r="BZ13" s="24">
        <f>'[27]Variables Relevantes'!BZ15</f>
        <v>4.6048</v>
      </c>
      <c r="CA13" s="24">
        <f>'[27]Variables Relevantes'!CA15</f>
        <v>4.0811999999999999</v>
      </c>
      <c r="CB13" s="24">
        <f>'[27]Variables Relevantes'!CB15</f>
        <v>3.8763999999999998</v>
      </c>
      <c r="CC13" s="24">
        <f>'[27]Variables Relevantes'!CC15</f>
        <v>3.9129</v>
      </c>
      <c r="CD13" s="24">
        <f>'[27]Variables Relevantes'!CD15</f>
        <v>3.8260999999999998</v>
      </c>
      <c r="CE13" s="24">
        <f>'[27]Variables Relevantes'!CE15</f>
        <v>4.1954000000000002</v>
      </c>
      <c r="CF13" s="24">
        <f>'[27]Variables Relevantes'!CF15</f>
        <v>3.5699000000000001</v>
      </c>
      <c r="CG13" s="24">
        <f>'[27]Variables Relevantes'!CG15</f>
        <v>3.0436000000000001</v>
      </c>
      <c r="CH13" s="24">
        <f>'[27]Variables Relevantes'!CH15</f>
        <v>2.7511999999999999</v>
      </c>
      <c r="CI13" s="24">
        <f>'[27]Variables Relevantes'!CI15</f>
        <v>2.7488000000000001</v>
      </c>
      <c r="CJ13" s="24">
        <f>'[27]Variables Relevantes'!CJ15</f>
        <v>2.5851000000000002</v>
      </c>
      <c r="CK13" s="24">
        <f>'[27]Variables Relevantes'!CK15</f>
        <v>2.8563999999999998</v>
      </c>
      <c r="CL13" s="24">
        <f>'[27]Variables Relevantes'!CL15</f>
        <v>2.7612999999999999</v>
      </c>
      <c r="CM13" s="24">
        <f>'[27]Variables Relevantes'!CM15</f>
        <v>2.8147000000000002</v>
      </c>
      <c r="CN13" s="24">
        <f>'[27]Variables Relevantes'!CN15</f>
        <v>2.7572999999999999</v>
      </c>
      <c r="CO13" s="24">
        <f>'[27]Variables Relevantes'!CO15</f>
        <v>2.6528999999999998</v>
      </c>
      <c r="CP13" s="24">
        <f>'[27]Variables Relevantes'!CP15</f>
        <v>2.4091999999999998</v>
      </c>
      <c r="CQ13" s="24">
        <f>'[27]Variables Relevantes'!CQ15</f>
        <v>2.2831999999999999</v>
      </c>
      <c r="CR13" s="24">
        <f>'[27]Variables Relevantes'!CR15</f>
        <v>2.0388000000000002</v>
      </c>
      <c r="CS13" s="24">
        <f>'[27]Variables Relevantes'!CS15</f>
        <v>2.2370999999999999</v>
      </c>
      <c r="CT13" s="421">
        <f>'[27]Variables Relevantes'!CT15</f>
        <v>1.9783999999999999</v>
      </c>
      <c r="CU13" s="421">
        <f>'[27]Variables Relevantes'!CU15</f>
        <v>1.7862</v>
      </c>
      <c r="CV13" s="421">
        <f>'[27]Variables Relevantes'!CV15</f>
        <v>2.0000476190476189</v>
      </c>
      <c r="CW13" s="421">
        <f>'[27]Variables Relevantes'!CW15</f>
        <v>2.0738571428571424</v>
      </c>
      <c r="CX13" s="421">
        <f>'[27]Variables Relevantes'!CX15</f>
        <v>2.5633636363636363</v>
      </c>
      <c r="CY13" s="421">
        <f>'[27]Variables Relevantes'!CY15</f>
        <v>2.7633000000000001</v>
      </c>
      <c r="CZ13" s="421">
        <f>'[27]Variables Relevantes'!CZ15</f>
        <v>2.7238695652173921</v>
      </c>
      <c r="DA13" s="421">
        <f>'[27]Variables Relevantes'!DA15</f>
        <v>2.8957142857142859</v>
      </c>
      <c r="DB13" s="421">
        <f>'[27]Variables Relevantes'!DB15</f>
        <v>3.0616190476190481</v>
      </c>
      <c r="DC13" s="421">
        <f>'[27]Variables Relevantes'!DC15</f>
        <v>2.8473333333333337</v>
      </c>
      <c r="DD13" s="421">
        <f>'[27]Variables Relevantes'!DD15</f>
        <v>3.5430000000000001</v>
      </c>
      <c r="DE13" s="421">
        <f>'[27]Variables Relevantes'!DE15</f>
        <v>3.35</v>
      </c>
      <c r="DF13" s="421">
        <f>'[27]Variables Relevantes'!DF15</f>
        <v>2.953157894736842</v>
      </c>
      <c r="DG13" s="421">
        <f>'[27]Variables Relevantes'!DG15</f>
        <v>2.9526956521739125</v>
      </c>
      <c r="DH13" s="421">
        <f>'[27]Variables Relevantes'!DH15</f>
        <v>3.2492272727272731</v>
      </c>
      <c r="DI13" s="421">
        <f>'[27]Variables Relevantes'!DI15</f>
        <v>2.9999090909090906</v>
      </c>
      <c r="DJ13" s="421">
        <f>'[27]Variables Relevantes'!DJ15</f>
        <v>2.9999090909090906</v>
      </c>
      <c r="DK13" s="421">
        <f>'[27]Variables Relevantes'!DK15</f>
        <v>2.9722500000000003</v>
      </c>
      <c r="DL13" s="421">
        <f>'[27]Variables Relevantes'!DL15</f>
        <v>2.8945652173913046</v>
      </c>
      <c r="DM13" s="421">
        <f>'[27]Variables Relevantes'!DM15</f>
        <v>3.0036499999999995</v>
      </c>
      <c r="DN13" s="421">
        <f>'[27]Variables Relevantes'!DN15</f>
        <v>2.9199545454545448</v>
      </c>
      <c r="DO13" s="421">
        <f>'[27]Variables Relevantes'!DO15</f>
        <v>3.0425714285714283</v>
      </c>
      <c r="DP13" s="421">
        <f>'[27]Variables Relevantes'!DP15</f>
        <v>2.7986666666666666</v>
      </c>
      <c r="DQ13" s="421">
        <f>'[27]Variables Relevantes'!DQ15</f>
        <v>3.1451904761904763</v>
      </c>
      <c r="DR13" s="421">
        <f>'[27]Variables Relevantes'!DR15</f>
        <v>2.7065789473684214</v>
      </c>
      <c r="DS13" s="421">
        <f>'[27]Variables Relevantes'!DS15</f>
        <v>2.6955238095238094</v>
      </c>
      <c r="DT13" s="421">
        <f>'[27]Variables Relevantes'!DT15</f>
        <v>2.7193333333333336</v>
      </c>
      <c r="DU13" s="421">
        <f>'[27]Variables Relevantes'!DU15</f>
        <v>2.8155454545454544</v>
      </c>
      <c r="DV13" s="421">
        <f>'[27]Variables Relevantes'!DV15</f>
        <v>2.941238095238095</v>
      </c>
      <c r="DW13" s="421">
        <f>'[27]Variables Relevantes'!DW15</f>
        <v>2.8029047619047618</v>
      </c>
      <c r="DX13" s="421">
        <f>'[27]Variables Relevantes'!DX15</f>
        <v>2.89891304347826</v>
      </c>
      <c r="DY13" s="421">
        <f>'[27]Variables Relevantes'!DY15</f>
        <v>2.8815789473684208</v>
      </c>
      <c r="DZ13" s="421">
        <f>'[27]Variables Relevantes'!DZ15</f>
        <v>3.1912608695652174</v>
      </c>
      <c r="EA13" s="421">
        <f>'[27]Variables Relevantes'!EA15</f>
        <v>3.9589523809523803</v>
      </c>
      <c r="EB13" s="421">
        <f>'[27]Variables Relevantes'!EB15</f>
        <v>4.1080526315789481</v>
      </c>
      <c r="EC13" s="421">
        <f>'[27]Variables Relevantes'!EC15</f>
        <v>3.1370999999999993</v>
      </c>
      <c r="ED13" s="421">
        <f>'[27]Variables Relevantes'!ED15</f>
        <v>2.6855789473684206</v>
      </c>
      <c r="EE13" s="421">
        <f>'[27]Variables Relevantes'!EE15</f>
        <v>2.815952380952381</v>
      </c>
      <c r="EF13" s="421">
        <f>'[27]Variables Relevantes'!EF15</f>
        <v>2.6129047619047627</v>
      </c>
      <c r="EG13" s="421">
        <f>'[27]Variables Relevantes'!EG15</f>
        <v>2.6</v>
      </c>
      <c r="EH13" s="421">
        <f>'[27]Variables Relevantes'!EH15</f>
        <v>2.3487999999999998</v>
      </c>
      <c r="EI13" s="421">
        <f>'[27]Variables Relevantes'!EI15</f>
        <v>2.3232857142857135</v>
      </c>
      <c r="EJ13" s="421">
        <f>'[27]Variables Relevantes'!EJ15</f>
        <v>2.1644545454545456</v>
      </c>
      <c r="EK13" s="421">
        <f>'[27]Variables Relevantes'!EK15</f>
        <v>2.5118999999999998</v>
      </c>
      <c r="EL13" s="421">
        <f>'[27]Variables Relevantes'!EL15</f>
        <v>2.313608695652174</v>
      </c>
      <c r="EM13" s="421">
        <f>'[27]Variables Relevantes'!EM15</f>
        <v>2.65855</v>
      </c>
      <c r="EN13" s="421">
        <f>'[27]Variables Relevantes'!EN15</f>
        <v>2.3076190476190477</v>
      </c>
      <c r="EO13" s="421">
        <f>'[27]Variables Relevantes'!EO15</f>
        <v>2.0635238095238098</v>
      </c>
      <c r="EP13" s="421">
        <f>'[27]Variables Relevantes'!EP15</f>
        <v>1.8557368421052631</v>
      </c>
      <c r="EQ13" s="421">
        <f>'[27]Variables Relevantes'!EQ15</f>
        <v>1.736</v>
      </c>
      <c r="ER13" s="421">
        <f>'[27]Variables Relevantes'!ER15</f>
        <v>1.729913043478261</v>
      </c>
      <c r="ES13" s="421">
        <f>'[27]Variables Relevantes'!ES15</f>
        <v>1.8162500000000001</v>
      </c>
      <c r="ET13" s="421">
        <f>'[27]Variables Relevantes'!ET15</f>
        <v>1.7106818181818182</v>
      </c>
      <c r="EU13" s="421">
        <f>'[27]Variables Relevantes'!EU15</f>
        <v>1.7573181818181818</v>
      </c>
      <c r="EV13" s="417"/>
      <c r="EW13" s="24">
        <f>'[27]Variables Relevantes'!FA15</f>
        <v>4.2030153508771928</v>
      </c>
      <c r="EX13" s="24">
        <f>'[27]Variables Relevantes'!FB15</f>
        <v>4.4900916666666673</v>
      </c>
      <c r="EY13" s="24">
        <f>'[27]Variables Relevantes'!FC15</f>
        <v>4.1195750000000002</v>
      </c>
      <c r="EZ13" s="24">
        <f>'[27]Variables Relevantes'!FD15</f>
        <v>2.8061166666666666</v>
      </c>
      <c r="FA13" s="24">
        <f>'[27]Variables Relevantes'!FE15</f>
        <v>3.6541704545454547</v>
      </c>
      <c r="FB13" s="24">
        <f>'[27]Variables Relevantes'!FF15</f>
        <v>4.3397833333333322</v>
      </c>
      <c r="FC13" s="24">
        <f>'[27]Variables Relevantes'!FG15</f>
        <v>2.7694666666666663</v>
      </c>
      <c r="FD13" s="303">
        <f>'[27]Variables Relevantes'!FH15</f>
        <v>2.4141337191793713</v>
      </c>
      <c r="FE13" s="421">
        <f>'[27]Variables Relevantes'!FI15</f>
        <v>3.0734075160727912</v>
      </c>
      <c r="FF13" s="421">
        <f>'[27]Variables Relevantes'!FJ15</f>
        <v>2.9629738988446079</v>
      </c>
      <c r="FG13" s="421">
        <f>'[27]Variables Relevantes'!FK15</f>
        <v>2.6900156397664126</v>
      </c>
      <c r="FH13" s="421">
        <f t="shared" si="0"/>
        <v>1.8721303428407976</v>
      </c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17"/>
      <c r="FT13" s="417"/>
      <c r="FU13" s="417"/>
      <c r="FV13" s="417"/>
      <c r="FW13" s="417"/>
      <c r="FX13" s="417"/>
      <c r="FY13" s="417"/>
      <c r="FZ13" s="417"/>
      <c r="GA13" s="417"/>
      <c r="GB13" s="417"/>
    </row>
    <row r="14" spans="1:184" s="4" customFormat="1" x14ac:dyDescent="0.2">
      <c r="A14" s="19">
        <v>11</v>
      </c>
      <c r="B14" s="23" t="s">
        <v>17</v>
      </c>
      <c r="C14" s="421">
        <f>'[27]Variables Relevantes'!C16</f>
        <v>49.161041666666669</v>
      </c>
      <c r="D14" s="421">
        <f>'[27]Variables Relevantes'!D16</f>
        <v>59.116969696969704</v>
      </c>
      <c r="E14" s="421">
        <f>'[27]Variables Relevantes'!E16</f>
        <v>-9.9559280303030349</v>
      </c>
      <c r="F14" s="418">
        <f>'[27]Variables Relevantes'!F16</f>
        <v>-0.16841066247706146</v>
      </c>
      <c r="G14" s="24"/>
      <c r="H14" s="24">
        <f>'[27]Variables Relevantes'!H16</f>
        <v>84.781250000000014</v>
      </c>
      <c r="I14" s="24">
        <f>'[27]Variables Relevantes'!I16</f>
        <v>-25.66428030303031</v>
      </c>
      <c r="J14" s="25">
        <f>'[27]Variables Relevantes'!J16</f>
        <v>-0.30271174703168807</v>
      </c>
      <c r="K14" s="24"/>
      <c r="L14" s="24">
        <f>'[27]Variables Relevantes'!L16</f>
        <v>77.099999999999994</v>
      </c>
      <c r="M14" s="24">
        <f>'[27]Variables Relevantes'!M16</f>
        <v>69.38</v>
      </c>
      <c r="N14" s="24">
        <f>'[27]Variables Relevantes'!N16</f>
        <v>56.63</v>
      </c>
      <c r="O14" s="24">
        <f>'[27]Variables Relevantes'!O16</f>
        <v>58.5</v>
      </c>
      <c r="P14" s="24">
        <f>'[27]Variables Relevantes'!P16</f>
        <v>54.9</v>
      </c>
      <c r="Q14" s="24">
        <f>'[27]Variables Relevantes'!Q16</f>
        <v>56.31</v>
      </c>
      <c r="R14" s="24">
        <f>'[27]Variables Relevantes'!R16</f>
        <v>57.1</v>
      </c>
      <c r="S14" s="24">
        <f>'[27]Variables Relevantes'!S16</f>
        <v>57</v>
      </c>
      <c r="T14" s="24">
        <f>'[27]Variables Relevantes'!T16</f>
        <v>52.38</v>
      </c>
      <c r="U14" s="24">
        <f>'[27]Variables Relevantes'!U16</f>
        <v>55.25</v>
      </c>
      <c r="V14" s="24">
        <f>'[27]Variables Relevantes'!V16</f>
        <v>54.63</v>
      </c>
      <c r="W14" s="24">
        <f>'[27]Variables Relevantes'!W16</f>
        <v>57.15</v>
      </c>
      <c r="X14" s="24">
        <f>'[27]Variables Relevantes'!X16</f>
        <v>62.25</v>
      </c>
      <c r="Y14" s="24">
        <f>'[27]Variables Relevantes'!Y16</f>
        <v>59.63</v>
      </c>
      <c r="Z14" s="24">
        <f>'[27]Variables Relevantes'!Z16</f>
        <v>60.19</v>
      </c>
      <c r="AA14" s="24">
        <f>'[27]Variables Relevantes'!AA16</f>
        <v>68.8</v>
      </c>
      <c r="AB14" s="24">
        <f>'[27]Variables Relevantes'!AB16</f>
        <v>78.13</v>
      </c>
      <c r="AC14" s="24">
        <f>'[27]Variables Relevantes'!AC16</f>
        <v>79.63</v>
      </c>
      <c r="AD14" s="24">
        <f>'[27]Variables Relevantes'!AD16</f>
        <v>81.150000000000006</v>
      </c>
      <c r="AE14" s="24">
        <f>'[27]Variables Relevantes'!AE16</f>
        <v>78.75</v>
      </c>
      <c r="AF14" s="24">
        <f>'[27]Variables Relevantes'!AF16</f>
        <v>78.69</v>
      </c>
      <c r="AG14" s="24">
        <f>'[27]Variables Relevantes'!AG16</f>
        <v>84.45</v>
      </c>
      <c r="AH14" s="24">
        <f>'[27]Variables Relevantes'!AH16</f>
        <v>91.13</v>
      </c>
      <c r="AI14" s="24">
        <f>'[27]Variables Relevantes'!AI16</f>
        <v>108.5</v>
      </c>
      <c r="AJ14" s="24">
        <f>'[27]Variables Relevantes'!AJ16</f>
        <v>114.88</v>
      </c>
      <c r="AK14" s="24">
        <f>'[27]Variables Relevantes'!AK16</f>
        <v>111.13</v>
      </c>
      <c r="AL14" s="24">
        <f>'[27]Variables Relevantes'!AL16</f>
        <v>116</v>
      </c>
      <c r="AM14" s="24">
        <f>'[27]Variables Relevantes'!AM16</f>
        <v>119.3</v>
      </c>
      <c r="AN14" s="24">
        <f>'[27]Variables Relevantes'!AN16</f>
        <v>114.5</v>
      </c>
      <c r="AO14" s="24">
        <f>'[27]Variables Relevantes'!AO16</f>
        <v>113.8</v>
      </c>
      <c r="AP14" s="24">
        <f>'[27]Variables Relevantes'!AP16</f>
        <v>114.33</v>
      </c>
      <c r="AQ14" s="24">
        <f>'[27]Variables Relevantes'!AQ16</f>
        <v>115</v>
      </c>
      <c r="AR14" s="24">
        <f>'[27]Variables Relevantes'!AR16</f>
        <v>111.66249999999999</v>
      </c>
      <c r="AS14" s="24">
        <f>'[27]Variables Relevantes'!AS16</f>
        <v>103</v>
      </c>
      <c r="AT14" s="24">
        <f>'[27]Variables Relevantes'!AT16</f>
        <v>101.125</v>
      </c>
      <c r="AU14" s="24">
        <f>'[27]Variables Relevantes'!AU16</f>
        <v>97.8125</v>
      </c>
      <c r="AV14" s="24">
        <f>'[27]Variables Relevantes'!AV16</f>
        <v>95.8</v>
      </c>
      <c r="AW14" s="24">
        <f>'[27]Variables Relevantes'!AW16</f>
        <v>90.416700000000006</v>
      </c>
      <c r="AX14" s="24">
        <f>'[27]Variables Relevantes'!AX16</f>
        <v>88.3</v>
      </c>
      <c r="AY14" s="24">
        <f>'[27]Variables Relevantes'!AY16</f>
        <v>88</v>
      </c>
      <c r="AZ14" s="24">
        <f>'[27]Variables Relevantes'!AZ16</f>
        <v>79.45</v>
      </c>
      <c r="BA14" s="24">
        <f>'[27]Variables Relevantes'!BA16</f>
        <v>78.47</v>
      </c>
      <c r="BB14" s="24">
        <f>'[27]Variables Relevantes'!BB16</f>
        <v>80.875</v>
      </c>
      <c r="BC14" s="24">
        <f>'[27]Variables Relevantes'!BC16</f>
        <v>85.570000000000007</v>
      </c>
      <c r="BD14" s="24">
        <f>'[27]Variables Relevantes'!BD16</f>
        <v>80.8125</v>
      </c>
      <c r="BE14" s="24">
        <f>'[27]Variables Relevantes'!BE16</f>
        <v>77.0625</v>
      </c>
      <c r="BF14" s="24">
        <f>'[27]Variables Relevantes'!BF16</f>
        <v>78.45</v>
      </c>
      <c r="BG14" s="24">
        <f>'[27]Variables Relevantes'!BG16</f>
        <v>80.8</v>
      </c>
      <c r="BH14" s="24">
        <f>'[27]Variables Relevantes'!BH16</f>
        <v>78.125</v>
      </c>
      <c r="BI14" s="24">
        <f>'[27]Variables Relevantes'!BI16</f>
        <v>80.3</v>
      </c>
      <c r="BJ14" s="24">
        <f>'[27]Variables Relevantes'!BJ16</f>
        <v>78.28</v>
      </c>
      <c r="BK14" s="24">
        <f>'[27]Variables Relevantes'!BK16</f>
        <v>74.650000000000006</v>
      </c>
      <c r="BL14" s="24">
        <f>'[27]Variables Relevantes'!BL16</f>
        <v>73.03</v>
      </c>
      <c r="BM14" s="24">
        <f>'[27]Variables Relevantes'!BM16</f>
        <v>66.462500000000006</v>
      </c>
      <c r="BN14" s="24">
        <f>'[27]Variables Relevantes'!BN16</f>
        <v>65.6875</v>
      </c>
      <c r="BO14" s="24">
        <f>'[27]Variables Relevantes'!BO16</f>
        <v>66.53</v>
      </c>
      <c r="BP14" s="24">
        <f>'[27]Variables Relevantes'!BP16</f>
        <v>65.537499999999994</v>
      </c>
      <c r="BQ14" s="24">
        <f>'[27]Variables Relevantes'!BQ16</f>
        <v>69.2</v>
      </c>
      <c r="BR14" s="24">
        <f>'[27]Variables Relevantes'!BR16</f>
        <v>72.95</v>
      </c>
      <c r="BS14" s="24">
        <f>'[27]Variables Relevantes'!BS16</f>
        <v>70.5</v>
      </c>
      <c r="BT14" s="24">
        <f>'[27]Variables Relevantes'!BT16</f>
        <v>72.69</v>
      </c>
      <c r="BU14" s="24">
        <f>'[27]Variables Relevantes'!BU16</f>
        <v>69.337500000000006</v>
      </c>
      <c r="BV14" s="24">
        <f>'[27]Variables Relevantes'!BV16</f>
        <v>64.862500000000011</v>
      </c>
      <c r="BW14" s="24">
        <f>'[27]Variables Relevantes'!BW16</f>
        <v>68.037499999999994</v>
      </c>
      <c r="BX14" s="24">
        <f>'[27]Variables Relevantes'!BX16</f>
        <v>67.91</v>
      </c>
      <c r="BY14" s="24">
        <f>'[27]Variables Relevantes'!BY16</f>
        <v>63.674999999999997</v>
      </c>
      <c r="BZ14" s="24">
        <f>'[27]Variables Relevantes'!BZ16</f>
        <v>66</v>
      </c>
      <c r="CA14" s="24">
        <f>'[27]Variables Relevantes'!CA16</f>
        <v>68.650000000000006</v>
      </c>
      <c r="CB14" s="24">
        <f>'[27]Variables Relevantes'!CB16</f>
        <v>66.512500000000003</v>
      </c>
      <c r="CC14" s="24">
        <f>'[27]Variables Relevantes'!CC16</f>
        <v>64.349999999999994</v>
      </c>
      <c r="CD14" s="24">
        <f>'[27]Variables Relevantes'!CD16</f>
        <v>68.474999999999994</v>
      </c>
      <c r="CE14" s="24">
        <f>'[27]Variables Relevantes'!CE16</f>
        <v>64.933333333333337</v>
      </c>
      <c r="CF14" s="24">
        <f>'[27]Variables Relevantes'!CF16</f>
        <v>55.38000000000001</v>
      </c>
      <c r="CG14" s="24">
        <f>'[27]Variables Relevantes'!CG16</f>
        <v>60.045000000000002</v>
      </c>
      <c r="CH14" s="24">
        <f>'[27]Variables Relevantes'!CH16</f>
        <v>57.7</v>
      </c>
      <c r="CI14" s="24">
        <f>'[27]Variables Relevantes'!CI16</f>
        <v>55.5</v>
      </c>
      <c r="CJ14" s="24">
        <f>'[27]Variables Relevantes'!CJ16</f>
        <v>54.339999999999996</v>
      </c>
      <c r="CK14" s="24">
        <f>'[27]Variables Relevantes'!CK16</f>
        <v>53.25</v>
      </c>
      <c r="CL14" s="24">
        <f>'[27]Variables Relevantes'!CL16</f>
        <v>51.875</v>
      </c>
      <c r="CM14" s="24">
        <f>'[27]Variables Relevantes'!CM16</f>
        <v>49.650000000000006</v>
      </c>
      <c r="CN14" s="24">
        <f>'[27]Variables Relevantes'!CN16</f>
        <v>49.125</v>
      </c>
      <c r="CO14" s="24">
        <f>'[27]Variables Relevantes'!CO16</f>
        <v>48.56</v>
      </c>
      <c r="CP14" s="24">
        <f>'[27]Variables Relevantes'!CP16</f>
        <v>51.016666666666673</v>
      </c>
      <c r="CQ14" s="24">
        <f>'[27]Variables Relevantes'!CQ16</f>
        <v>45</v>
      </c>
      <c r="CR14" s="24">
        <f>'[27]Variables Relevantes'!CR16</f>
        <v>43.012500000000003</v>
      </c>
      <c r="CS14" s="24">
        <f>'[27]Variables Relevantes'!CS16</f>
        <v>41.375</v>
      </c>
      <c r="CT14" s="421">
        <f>'[27]Variables Relevantes'!CT16</f>
        <v>43.837499999999999</v>
      </c>
      <c r="CU14" s="421">
        <f>'[27]Variables Relevantes'!CU16</f>
        <v>44</v>
      </c>
      <c r="CV14" s="421">
        <f>'[27]Variables Relevantes'!CV16</f>
        <v>44.387500000000003</v>
      </c>
      <c r="CW14" s="421">
        <f>'[27]Variables Relevantes'!CW16</f>
        <v>46.774999999999999</v>
      </c>
      <c r="CX14" s="421">
        <f>'[27]Variables Relevantes'!CX16</f>
        <v>54.23</v>
      </c>
      <c r="CY14" s="421">
        <f>'[27]Variables Relevantes'!CY16</f>
        <v>57.85</v>
      </c>
      <c r="CZ14" s="421">
        <f>'[27]Variables Relevantes'!CZ16</f>
        <v>60.95</v>
      </c>
      <c r="DA14" s="421">
        <f>'[27]Variables Relevantes'!DA16</f>
        <v>78.875</v>
      </c>
      <c r="DB14" s="421">
        <f>'[27]Variables Relevantes'!DB16</f>
        <v>86.6875</v>
      </c>
      <c r="DC14" s="421">
        <f>'[27]Variables Relevantes'!DC16</f>
        <v>89.8</v>
      </c>
      <c r="DD14" s="421">
        <f>'[27]Variables Relevantes'!DD16</f>
        <v>83.75</v>
      </c>
      <c r="DE14" s="421">
        <f>'[27]Variables Relevantes'!DE16</f>
        <v>79.5</v>
      </c>
      <c r="DF14" s="421">
        <f>'[27]Variables Relevantes'!DF16</f>
        <v>68.5</v>
      </c>
      <c r="DG14" s="421">
        <f>'[27]Variables Relevantes'!DG16</f>
        <v>67.95</v>
      </c>
      <c r="DH14" s="421">
        <f>'[27]Variables Relevantes'!DH16</f>
        <v>67.949999999999989</v>
      </c>
      <c r="DI14" s="421">
        <f>'[27]Variables Relevantes'!DI16</f>
        <v>73.97999999999999</v>
      </c>
      <c r="DJ14" s="421">
        <f>'[27]Variables Relevantes'!DJ16</f>
        <v>78.75</v>
      </c>
      <c r="DK14" s="421">
        <f>'[27]Variables Relevantes'!DK16</f>
        <v>79.1875</v>
      </c>
      <c r="DL14" s="421">
        <f>'[27]Variables Relevantes'!DL16</f>
        <v>82.74</v>
      </c>
      <c r="DM14" s="421">
        <f>'[27]Variables Relevantes'!DM16</f>
        <v>84.0625</v>
      </c>
      <c r="DN14" s="421">
        <f>'[27]Variables Relevantes'!DN16</f>
        <v>83.775000000000006</v>
      </c>
      <c r="DO14" s="421">
        <f>'[27]Variables Relevantes'!DO16</f>
        <v>83.9</v>
      </c>
      <c r="DP14" s="421">
        <f>'[27]Variables Relevantes'!DP16</f>
        <v>86.375</v>
      </c>
      <c r="DQ14" s="421">
        <f>'[27]Variables Relevantes'!DQ16</f>
        <v>81.5</v>
      </c>
      <c r="DR14" s="421">
        <f>'[27]Variables Relevantes'!DR16</f>
        <v>75.8</v>
      </c>
      <c r="DS14" s="421">
        <f>'[27]Variables Relevantes'!DS16</f>
        <v>77.900000000000006</v>
      </c>
      <c r="DT14" s="421">
        <f>'[27]Variables Relevantes'!DT16</f>
        <v>83.4375</v>
      </c>
      <c r="DU14" s="421">
        <f>'[27]Variables Relevantes'!DU16</f>
        <v>89.7</v>
      </c>
      <c r="DV14" s="421">
        <f>'[27]Variables Relevantes'!DV16</f>
        <v>93.4375</v>
      </c>
      <c r="DW14" s="421">
        <f>'[27]Variables Relevantes'!DW16</f>
        <v>90.1</v>
      </c>
      <c r="DX14" s="421">
        <f>'[27]Variables Relevantes'!DX16</f>
        <v>91.25</v>
      </c>
      <c r="DY14" s="421">
        <f>'[27]Variables Relevantes'!DY16</f>
        <v>93.3125</v>
      </c>
      <c r="DZ14" s="421">
        <f>'[27]Variables Relevantes'!DZ16</f>
        <v>84.3</v>
      </c>
      <c r="EA14" s="421">
        <f>'[27]Variables Relevantes'!EA16</f>
        <v>81.75</v>
      </c>
      <c r="EB14" s="421">
        <f>'[27]Variables Relevantes'!EB16</f>
        <v>79.375</v>
      </c>
      <c r="EC14" s="421">
        <f>'[27]Variables Relevantes'!EC16</f>
        <v>73.25</v>
      </c>
      <c r="ED14" s="421">
        <f>'[27]Variables Relevantes'!ED16</f>
        <v>67.679999999999993</v>
      </c>
      <c r="EE14" s="421">
        <f>'[27]Variables Relevantes'!EE16</f>
        <v>55.916666666666664</v>
      </c>
      <c r="EF14" s="421">
        <f>'[27]Variables Relevantes'!EF16</f>
        <v>54.1</v>
      </c>
      <c r="EG14" s="421">
        <f>'[27]Variables Relevantes'!EG16</f>
        <v>47.4</v>
      </c>
      <c r="EH14" s="421">
        <f>'[27]Variables Relevantes'!EH16</f>
        <v>49.875</v>
      </c>
      <c r="EI14" s="421">
        <f>'[27]Variables Relevantes'!EI16</f>
        <v>45.339090909090913</v>
      </c>
      <c r="EJ14" s="421">
        <f>'[27]Variables Relevantes'!EJ16</f>
        <v>51.625</v>
      </c>
      <c r="EK14" s="421">
        <f>'[27]Variables Relevantes'!EK16</f>
        <v>54.625</v>
      </c>
      <c r="EL14" s="421">
        <f>'[27]Variables Relevantes'!EL16</f>
        <v>54.7</v>
      </c>
      <c r="EM14" s="421">
        <f>'[27]Variables Relevantes'!EM16</f>
        <v>52.9375</v>
      </c>
      <c r="EN14" s="421">
        <f>'[27]Variables Relevantes'!EN16</f>
        <v>50.379999999999995</v>
      </c>
      <c r="EO14" s="421">
        <f>'[27]Variables Relevantes'!EO16</f>
        <v>49.875</v>
      </c>
      <c r="EP14" s="421">
        <f>'[27]Variables Relevantes'!EP16</f>
        <v>48.8125</v>
      </c>
      <c r="EQ14" s="421">
        <f>'[27]Variables Relevantes'!EQ16</f>
        <v>47.333333333333336</v>
      </c>
      <c r="ER14" s="421">
        <f>'[27]Variables Relevantes'!ER16</f>
        <v>44.45</v>
      </c>
      <c r="ES14" s="421">
        <f>'[27]Variables Relevantes'!ES16</f>
        <v>48.4375</v>
      </c>
      <c r="ET14" s="421">
        <f>'[27]Variables Relevantes'!ET16</f>
        <v>52</v>
      </c>
      <c r="EU14" s="421">
        <f>'[27]Variables Relevantes'!EU16</f>
        <v>52</v>
      </c>
      <c r="EV14" s="417"/>
      <c r="EW14" s="24">
        <f>'[27]Variables Relevantes'!FA16</f>
        <v>58.860833333333339</v>
      </c>
      <c r="EX14" s="24">
        <f>'[27]Variables Relevantes'!FB16</f>
        <v>77.608333333333334</v>
      </c>
      <c r="EY14" s="24">
        <f>'[27]Variables Relevantes'!FC16</f>
        <v>111.045</v>
      </c>
      <c r="EZ14" s="24">
        <f>'[27]Variables Relevantes'!FD16</f>
        <v>83.667225000000002</v>
      </c>
      <c r="FA14" s="24">
        <f>'[27]Variables Relevantes'!FE16</f>
        <v>71.771041666666676</v>
      </c>
      <c r="FB14" s="24">
        <f>'[27]Variables Relevantes'!FF16</f>
        <v>67.119444444444454</v>
      </c>
      <c r="FC14" s="24">
        <f>'[27]Variables Relevantes'!FG16</f>
        <v>52.620138888888881</v>
      </c>
      <c r="FD14" s="303">
        <f>'[27]Variables Relevantes'!FH16</f>
        <v>57.648333333333333</v>
      </c>
      <c r="FE14" s="421">
        <f>'[27]Variables Relevantes'!FI16</f>
        <v>77.837083333333325</v>
      </c>
      <c r="FF14" s="421">
        <f>'[27]Variables Relevantes'!FJ16</f>
        <v>85.738541666666677</v>
      </c>
      <c r="FG14" s="421">
        <f>'[27]Variables Relevantes'!FK16</f>
        <v>57.235271464646473</v>
      </c>
      <c r="FH14" s="421">
        <f t="shared" si="0"/>
        <v>49.161041666666669</v>
      </c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17"/>
      <c r="FT14" s="417"/>
      <c r="FU14" s="417"/>
      <c r="FV14" s="417"/>
      <c r="FW14" s="417"/>
      <c r="FX14" s="417"/>
      <c r="FY14" s="417"/>
      <c r="FZ14" s="417"/>
      <c r="GA14" s="417"/>
      <c r="GB14" s="417"/>
    </row>
    <row r="15" spans="1:184" s="4" customFormat="1" x14ac:dyDescent="0.2">
      <c r="A15" s="19">
        <v>14</v>
      </c>
      <c r="B15" s="23" t="s">
        <v>18</v>
      </c>
      <c r="C15" s="421">
        <f>'[27]Variables Relevantes'!C17</f>
        <v>1.9775157548940756</v>
      </c>
      <c r="D15" s="421">
        <f>'[27]Variables Relevantes'!D17</f>
        <v>2.3779955630317682</v>
      </c>
      <c r="E15" s="421">
        <f>'[27]Variables Relevantes'!E17</f>
        <v>-0.40047980813769257</v>
      </c>
      <c r="F15" s="418">
        <f>'[27]Variables Relevantes'!F17</f>
        <v>-0.16841066247706135</v>
      </c>
      <c r="G15" s="24"/>
      <c r="H15" s="24">
        <f>'[27]Variables Relevantes'!H17</f>
        <v>3.410347948511669</v>
      </c>
      <c r="I15" s="24">
        <f>'[27]Variables Relevantes'!I17</f>
        <v>-1.0323523854799008</v>
      </c>
      <c r="J15" s="25">
        <f>'[27]Variables Relevantes'!J17</f>
        <v>-0.30271174703168813</v>
      </c>
      <c r="K15" s="24"/>
      <c r="L15" s="24">
        <f>'[27]Variables Relevantes'!L17</f>
        <v>3.1013676588897856</v>
      </c>
      <c r="M15" s="24">
        <f>'[27]Variables Relevantes'!M17</f>
        <v>2.7908286403861653</v>
      </c>
      <c r="N15" s="24">
        <f>'[27]Variables Relevantes'!N17</f>
        <v>2.277956556717621</v>
      </c>
      <c r="O15" s="24">
        <f>'[27]Variables Relevantes'!O17</f>
        <v>2.3531777956556743</v>
      </c>
      <c r="P15" s="24">
        <f>'[27]Variables Relevantes'!P17</f>
        <v>2.2083668543845558</v>
      </c>
      <c r="Q15" s="24">
        <f>'[27]Variables Relevantes'!Q17</f>
        <v>2.2650844730490771</v>
      </c>
      <c r="R15" s="24">
        <f>'[27]Variables Relevantes'!R17</f>
        <v>2.2968624296057949</v>
      </c>
      <c r="S15" s="24">
        <f>'[27]Variables Relevantes'!S17</f>
        <v>2.2928399034593747</v>
      </c>
      <c r="T15" s="24">
        <f>'[27]Variables Relevantes'!T17</f>
        <v>2.1069991954947729</v>
      </c>
      <c r="U15" s="24">
        <f>'[27]Variables Relevantes'!U17</f>
        <v>2.2224456958970258</v>
      </c>
      <c r="V15" s="24">
        <f>'[27]Variables Relevantes'!V17</f>
        <v>2.1975060337892218</v>
      </c>
      <c r="W15" s="24">
        <f>'[27]Variables Relevantes'!W17</f>
        <v>2.2988736926790048</v>
      </c>
      <c r="X15" s="24">
        <f>'[27]Variables Relevantes'!X17</f>
        <v>2.5040225261464224</v>
      </c>
      <c r="Y15" s="24">
        <f>'[27]Variables Relevantes'!Y17</f>
        <v>2.3986323411102197</v>
      </c>
      <c r="Z15" s="24">
        <f>'[27]Variables Relevantes'!Z17</f>
        <v>2.4211584875301715</v>
      </c>
      <c r="AA15" s="24">
        <f>'[27]Variables Relevantes'!AA17</f>
        <v>2.7674979887369298</v>
      </c>
      <c r="AB15" s="24">
        <f>'[27]Variables Relevantes'!AB17</f>
        <v>3.1427996781979113</v>
      </c>
      <c r="AC15" s="24">
        <f>'[27]Variables Relevantes'!AC17</f>
        <v>3.2031375703942109</v>
      </c>
      <c r="AD15" s="24">
        <f>'[27]Variables Relevantes'!AD17</f>
        <v>3.2642799678197942</v>
      </c>
      <c r="AE15" s="24">
        <f>'[27]Variables Relevantes'!AE17</f>
        <v>3.1677393403057152</v>
      </c>
      <c r="AF15" s="24">
        <f>'[27]Variables Relevantes'!AF17</f>
        <v>3.165325824617863</v>
      </c>
      <c r="AG15" s="24">
        <f>'[27]Variables Relevantes'!AG17</f>
        <v>3.3970233306516531</v>
      </c>
      <c r="AH15" s="24">
        <f>'[27]Variables Relevantes'!AH17</f>
        <v>3.6657280772325058</v>
      </c>
      <c r="AI15" s="24">
        <f>'[27]Variables Relevantes'!AI17</f>
        <v>4.3644408688656524</v>
      </c>
      <c r="AJ15" s="24">
        <f>'[27]Variables Relevantes'!AJ17</f>
        <v>4.6210780370072451</v>
      </c>
      <c r="AK15" s="24">
        <f>'[27]Variables Relevantes'!AK17</f>
        <v>4.470233306516497</v>
      </c>
      <c r="AL15" s="24">
        <f>'[27]Variables Relevantes'!AL17</f>
        <v>4.6661303298471486</v>
      </c>
      <c r="AM15" s="24">
        <f>'[27]Variables Relevantes'!AM17</f>
        <v>4.798873692679007</v>
      </c>
      <c r="AN15" s="24">
        <f>'[27]Variables Relevantes'!AN17</f>
        <v>4.6057924376508499</v>
      </c>
      <c r="AO15" s="24">
        <f>'[27]Variables Relevantes'!AO17</f>
        <v>4.57763475462591</v>
      </c>
      <c r="AP15" s="24">
        <f>'[27]Variables Relevantes'!AP17</f>
        <v>4.5989541432019356</v>
      </c>
      <c r="AQ15" s="24">
        <f>'[27]Variables Relevantes'!AQ17</f>
        <v>4.6259050683829495</v>
      </c>
      <c r="AR15" s="24">
        <f>'[27]Variables Relevantes'!AR17</f>
        <v>4.491653258246183</v>
      </c>
      <c r="AS15" s="24">
        <f>'[27]Variables Relevantes'!AS17</f>
        <v>4.1432019308125545</v>
      </c>
      <c r="AT15" s="24">
        <f>'[27]Variables Relevantes'!AT17</f>
        <v>4.0677795655671805</v>
      </c>
      <c r="AU15" s="24">
        <f>'[27]Variables Relevantes'!AU17</f>
        <v>3.9345333869670194</v>
      </c>
      <c r="AV15" s="24">
        <f>'[27]Variables Relevantes'!AV17</f>
        <v>3.8535800482703175</v>
      </c>
      <c r="AW15" s="24">
        <f>'[27]Variables Relevantes'!AW17</f>
        <v>3.6370353982300925</v>
      </c>
      <c r="AX15" s="24">
        <f>'[27]Variables Relevantes'!AX17</f>
        <v>3.5518905872888209</v>
      </c>
      <c r="AY15" s="24">
        <f>'[27]Variables Relevantes'!AY17</f>
        <v>3.5398230088495612</v>
      </c>
      <c r="AZ15" s="24">
        <f>'[27]Variables Relevantes'!AZ17</f>
        <v>3.1958970233306552</v>
      </c>
      <c r="BA15" s="24">
        <f>'[27]Variables Relevantes'!BA17</f>
        <v>3.1564762670957394</v>
      </c>
      <c r="BB15" s="24">
        <f>'[27]Variables Relevantes'!BB17</f>
        <v>3.2532180209171395</v>
      </c>
      <c r="BC15" s="24">
        <f>'[27]Variables Relevantes'!BC17</f>
        <v>3.4420756234915566</v>
      </c>
      <c r="BD15" s="24">
        <f>'[27]Variables Relevantes'!BD17</f>
        <v>3.250703942075627</v>
      </c>
      <c r="BE15" s="24">
        <f>'[27]Variables Relevantes'!BE17</f>
        <v>3.0998592115848784</v>
      </c>
      <c r="BF15" s="24">
        <f>'[27]Variables Relevantes'!BF17</f>
        <v>3.1556717618664556</v>
      </c>
      <c r="BG15" s="24">
        <f>'[27]Variables Relevantes'!BG17</f>
        <v>3.2502011263073243</v>
      </c>
      <c r="BH15" s="24">
        <f>'[27]Variables Relevantes'!BH17</f>
        <v>3.1425985518905906</v>
      </c>
      <c r="BI15" s="24">
        <f>'[27]Variables Relevantes'!BI17</f>
        <v>3.2300884955752243</v>
      </c>
      <c r="BJ15" s="24">
        <f>'[27]Variables Relevantes'!BJ17</f>
        <v>3.1488334674175413</v>
      </c>
      <c r="BK15" s="24">
        <f>'[27]Variables Relevantes'!BK17</f>
        <v>3.0028157683024972</v>
      </c>
      <c r="BL15" s="24">
        <f>'[27]Variables Relevantes'!BL17</f>
        <v>2.9376508447304936</v>
      </c>
      <c r="BM15" s="24">
        <f>'[27]Variables Relevantes'!BM17</f>
        <v>2.6734714400643633</v>
      </c>
      <c r="BN15" s="24">
        <f>'[27]Variables Relevantes'!BN17</f>
        <v>2.6422968624296086</v>
      </c>
      <c r="BO15" s="24">
        <f>'[27]Variables Relevantes'!BO17</f>
        <v>2.6761866452131966</v>
      </c>
      <c r="BP15" s="24">
        <f>'[27]Variables Relevantes'!BP17</f>
        <v>2.6362630732099785</v>
      </c>
      <c r="BQ15" s="24">
        <f>'[27]Variables Relevantes'!BQ17</f>
        <v>2.7835880933226096</v>
      </c>
      <c r="BR15" s="24">
        <f>'[27]Variables Relevantes'!BR17</f>
        <v>2.9344328238133581</v>
      </c>
      <c r="BS15" s="24">
        <f>'[27]Variables Relevantes'!BS17</f>
        <v>2.8358809332260688</v>
      </c>
      <c r="BT15" s="24">
        <f>'[27]Variables Relevantes'!BT17</f>
        <v>2.923974255832666</v>
      </c>
      <c r="BU15" s="24">
        <f>'[27]Variables Relevantes'!BU17</f>
        <v>2.789119066773937</v>
      </c>
      <c r="BV15" s="24">
        <f>'[27]Variables Relevantes'!BV17</f>
        <v>2.6091110217216444</v>
      </c>
      <c r="BW15" s="24">
        <f>'[27]Variables Relevantes'!BW17</f>
        <v>2.7368262268704773</v>
      </c>
      <c r="BX15" s="24">
        <f>'[27]Variables Relevantes'!BX17</f>
        <v>2.7316975060337918</v>
      </c>
      <c r="BY15" s="24">
        <f>'[27]Variables Relevantes'!BY17</f>
        <v>2.5613435237329067</v>
      </c>
      <c r="BZ15" s="24">
        <f>'[27]Variables Relevantes'!BZ17</f>
        <v>2.6548672566371709</v>
      </c>
      <c r="CA15" s="24">
        <f>'[27]Variables Relevantes'!CA17</f>
        <v>2.7614641995173002</v>
      </c>
      <c r="CB15" s="24">
        <f>'[27]Variables Relevantes'!CB17</f>
        <v>2.6754827031375732</v>
      </c>
      <c r="CC15" s="24">
        <f>'[27]Variables Relevantes'!CC17</f>
        <v>2.5884955752212413</v>
      </c>
      <c r="CD15" s="24">
        <f>'[27]Variables Relevantes'!CD17</f>
        <v>2.7544247787610647</v>
      </c>
      <c r="CE15" s="24">
        <f>'[27]Variables Relevantes'!CE17</f>
        <v>2.6119603110753582</v>
      </c>
      <c r="CF15" s="24">
        <f>'[27]Variables Relevantes'!CF17</f>
        <v>2.2276749798873721</v>
      </c>
      <c r="CG15" s="24">
        <f>'[27]Variables Relevantes'!CG17</f>
        <v>2.4153258246178626</v>
      </c>
      <c r="CH15" s="24">
        <f>'[27]Variables Relevantes'!CH17</f>
        <v>2.3209975864843146</v>
      </c>
      <c r="CI15" s="24">
        <f>'[27]Variables Relevantes'!CI17</f>
        <v>2.2325020112630756</v>
      </c>
      <c r="CJ15" s="24">
        <f>'[27]Variables Relevantes'!CJ17</f>
        <v>2.1858407079646041</v>
      </c>
      <c r="CK15" s="24">
        <f>'[27]Variables Relevantes'!CK17</f>
        <v>2.1419951729686266</v>
      </c>
      <c r="CL15" s="24">
        <f>'[27]Variables Relevantes'!CL17</f>
        <v>2.0866854384553521</v>
      </c>
      <c r="CM15" s="24">
        <f>'[27]Variables Relevantes'!CM17</f>
        <v>1.9971842316975084</v>
      </c>
      <c r="CN15" s="24">
        <f>'[27]Variables Relevantes'!CN17</f>
        <v>1.9760659694288034</v>
      </c>
      <c r="CO15" s="24">
        <f>'[27]Variables Relevantes'!CO17</f>
        <v>1.9533386967015307</v>
      </c>
      <c r="CP15" s="24">
        <f>'[27]Variables Relevantes'!CP17</f>
        <v>2.052158755698581</v>
      </c>
      <c r="CQ15" s="24">
        <f>'[27]Variables Relevantes'!CQ17</f>
        <v>1.8101367658889802</v>
      </c>
      <c r="CR15" s="24">
        <f>'[27]Variables Relevantes'!CR17</f>
        <v>1.7301890587288837</v>
      </c>
      <c r="CS15" s="24">
        <f>'[27]Variables Relevantes'!CS17</f>
        <v>1.6643201930812568</v>
      </c>
      <c r="CT15" s="421">
        <f>'[27]Variables Relevantes'!CT17</f>
        <v>1.7633748994368481</v>
      </c>
      <c r="CU15" s="421">
        <f>'[27]Variables Relevantes'!CU17</f>
        <v>1.7699115044247806</v>
      </c>
      <c r="CV15" s="421">
        <f>'[27]Variables Relevantes'!CV17</f>
        <v>1.785498793242158</v>
      </c>
      <c r="CW15" s="421">
        <f>'[27]Variables Relevantes'!CW17</f>
        <v>1.8815366049879343</v>
      </c>
      <c r="CX15" s="421">
        <f>'[27]Variables Relevantes'!CX17</f>
        <v>2.181415929203542</v>
      </c>
      <c r="CY15" s="421">
        <f>'[27]Variables Relevantes'!CY17</f>
        <v>2.3270313757039447</v>
      </c>
      <c r="CZ15" s="421">
        <f>'[27]Variables Relevantes'!CZ17</f>
        <v>2.4517296862429632</v>
      </c>
      <c r="DA15" s="421">
        <f>'[27]Variables Relevantes'!DA17</f>
        <v>3.1727674979887404</v>
      </c>
      <c r="DB15" s="421">
        <f>'[27]Variables Relevantes'!DB17</f>
        <v>3.4870273531777993</v>
      </c>
      <c r="DC15" s="421">
        <f>'[27]Variables Relevantes'!DC17</f>
        <v>3.6122284794851205</v>
      </c>
      <c r="DD15" s="421">
        <f>'[27]Variables Relevantes'!DD17</f>
        <v>3.3688656476267131</v>
      </c>
      <c r="DE15" s="421">
        <f>'[27]Variables Relevantes'!DE17</f>
        <v>3.197908286403865</v>
      </c>
      <c r="DF15" s="421">
        <f>'[27]Variables Relevantes'!DF17</f>
        <v>2.7554304102976697</v>
      </c>
      <c r="DG15" s="421">
        <f>'[27]Variables Relevantes'!DG17</f>
        <v>2.7333065164923602</v>
      </c>
      <c r="DH15" s="421">
        <f>'[27]Variables Relevantes'!DH17</f>
        <v>2.7333065164923598</v>
      </c>
      <c r="DI15" s="421">
        <f>'[27]Variables Relevantes'!DI17</f>
        <v>2.9758648431214829</v>
      </c>
      <c r="DJ15" s="421">
        <f>'[27]Variables Relevantes'!DJ17</f>
        <v>3.1677393403057152</v>
      </c>
      <c r="DK15" s="421">
        <f>'[27]Variables Relevantes'!DK17</f>
        <v>3.1853378921963027</v>
      </c>
      <c r="DL15" s="421">
        <f>'[27]Variables Relevantes'!DL17</f>
        <v>3.3282381335478712</v>
      </c>
      <c r="DM15" s="421">
        <f>'[27]Variables Relevantes'!DM17</f>
        <v>3.3814360418342755</v>
      </c>
      <c r="DN15" s="421">
        <f>'[27]Variables Relevantes'!DN17</f>
        <v>3.3698712791633181</v>
      </c>
      <c r="DO15" s="421">
        <f>'[27]Variables Relevantes'!DO17</f>
        <v>3.3748994368463432</v>
      </c>
      <c r="DP15" s="421">
        <f>'[27]Variables Relevantes'!DP17</f>
        <v>3.474456958970237</v>
      </c>
      <c r="DQ15" s="421">
        <f>'[27]Variables Relevantes'!DQ17</f>
        <v>3.2783588093322642</v>
      </c>
      <c r="DR15" s="421">
        <f>'[27]Variables Relevantes'!DR17</f>
        <v>3.0490748189863264</v>
      </c>
      <c r="DS15" s="421">
        <f>'[27]Variables Relevantes'!DS17</f>
        <v>3.1335478680611457</v>
      </c>
      <c r="DT15" s="421">
        <f>'[27]Variables Relevantes'!DT17</f>
        <v>3.3562952534191508</v>
      </c>
      <c r="DU15" s="421">
        <f>'[27]Variables Relevantes'!DU17</f>
        <v>3.6082059533387008</v>
      </c>
      <c r="DV15" s="421">
        <f>'[27]Variables Relevantes'!DV17</f>
        <v>3.7585478680611462</v>
      </c>
      <c r="DW15" s="421">
        <f>'[27]Variables Relevantes'!DW17</f>
        <v>3.6242960579243801</v>
      </c>
      <c r="DX15" s="421">
        <f>'[27]Variables Relevantes'!DX17</f>
        <v>3.6705551086082098</v>
      </c>
      <c r="DY15" s="421">
        <f>'[27]Variables Relevantes'!DY17</f>
        <v>3.7535197103781215</v>
      </c>
      <c r="DZ15" s="421">
        <f>'[27]Variables Relevantes'!DZ17</f>
        <v>3.3909895414320226</v>
      </c>
      <c r="EA15" s="421">
        <f>'[27]Variables Relevantes'!EA17</f>
        <v>3.288415124698314</v>
      </c>
      <c r="EB15" s="421">
        <f>'[27]Variables Relevantes'!EB17</f>
        <v>3.1928801287208399</v>
      </c>
      <c r="EC15" s="421">
        <f>'[27]Variables Relevantes'!EC17</f>
        <v>2.9465004022526178</v>
      </c>
      <c r="ED15" s="421">
        <f>'[27]Variables Relevantes'!ED17</f>
        <v>2.7224456958970258</v>
      </c>
      <c r="EE15" s="421">
        <f>'[27]Variables Relevantes'!EE17</f>
        <v>2.2492625368731587</v>
      </c>
      <c r="EF15" s="421">
        <f>'[27]Variables Relevantes'!EF17</f>
        <v>2.1761866452131962</v>
      </c>
      <c r="EG15" s="421">
        <f>'[27]Variables Relevantes'!EG17</f>
        <v>1.906677393403059</v>
      </c>
      <c r="EH15" s="421">
        <f>'[27]Variables Relevantes'!EH17</f>
        <v>2.006234915526953</v>
      </c>
      <c r="EI15" s="421">
        <f>'[27]Variables Relevantes'!EI17</f>
        <v>1.8237767863672953</v>
      </c>
      <c r="EJ15" s="421">
        <f>'[27]Variables Relevantes'!EJ17</f>
        <v>2.0766291230893024</v>
      </c>
      <c r="EK15" s="421">
        <f>'[27]Variables Relevantes'!EK17</f>
        <v>2.1973049074819011</v>
      </c>
      <c r="EL15" s="421">
        <f>'[27]Variables Relevantes'!EL17</f>
        <v>2.2003218020917159</v>
      </c>
      <c r="EM15" s="421">
        <f>'[27]Variables Relevantes'!EM17</f>
        <v>2.1294247787610643</v>
      </c>
      <c r="EN15" s="421">
        <f>'[27]Variables Relevantes'!EN17</f>
        <v>2.0265486725663737</v>
      </c>
      <c r="EO15" s="421">
        <f>'[27]Variables Relevantes'!EO17</f>
        <v>2.006234915526953</v>
      </c>
      <c r="EP15" s="421">
        <f>'[27]Variables Relevantes'!EP17</f>
        <v>1.9634955752212411</v>
      </c>
      <c r="EQ15" s="421">
        <f>'[27]Variables Relevantes'!EQ17</f>
        <v>1.9039957093054458</v>
      </c>
      <c r="ER15" s="421">
        <f>'[27]Variables Relevantes'!ER17</f>
        <v>1.7880128720836705</v>
      </c>
      <c r="ES15" s="421">
        <f>'[27]Variables Relevantes'!ES17</f>
        <v>1.9484111021721662</v>
      </c>
      <c r="ET15" s="421">
        <f>'[27]Variables Relevantes'!ET17</f>
        <v>2.0917135961383773</v>
      </c>
      <c r="EU15" s="421">
        <f>'[27]Variables Relevantes'!EU17</f>
        <v>2.0917135961383773</v>
      </c>
      <c r="EV15" s="417"/>
      <c r="EW15" s="24">
        <f>'[27]Variables Relevantes'!FA17</f>
        <v>2.3676924108340063</v>
      </c>
      <c r="EX15" s="24">
        <f>'[27]Variables Relevantes'!FB17</f>
        <v>3.1218155001340873</v>
      </c>
      <c r="EY15" s="24">
        <f>'[27]Variables Relevantes'!FC17</f>
        <v>4.4668141592920394</v>
      </c>
      <c r="EZ15" s="24">
        <f>'[27]Variables Relevantes'!FD17</f>
        <v>3.3655360016090143</v>
      </c>
      <c r="FA15" s="24">
        <f>'[27]Variables Relevantes'!FE17</f>
        <v>2.8870089165996276</v>
      </c>
      <c r="FB15" s="24">
        <f>'[27]Variables Relevantes'!FF17</f>
        <v>2.6998972021095944</v>
      </c>
      <c r="FC15" s="24">
        <f>'[27]Variables Relevantes'!FG17</f>
        <v>2.1166588450880508</v>
      </c>
      <c r="FD15" s="303">
        <f>'[27]Variables Relevantes'!FH17</f>
        <v>2.3189192813086641</v>
      </c>
      <c r="FE15" s="421">
        <f>'[27]Variables Relevantes'!FI17</f>
        <v>3.1310170286940231</v>
      </c>
      <c r="FF15" s="421">
        <f>'[27]Variables Relevantes'!FJ17</f>
        <v>3.4488552561008343</v>
      </c>
      <c r="FG15" s="421">
        <f>'[27]Variables Relevantes'!FK17</f>
        <v>2.3023037596398437</v>
      </c>
      <c r="FH15" s="421">
        <f t="shared" si="0"/>
        <v>1.9775157548940756</v>
      </c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17"/>
      <c r="FT15" s="417"/>
      <c r="FU15" s="417"/>
      <c r="FV15" s="417"/>
      <c r="FW15" s="417"/>
      <c r="FX15" s="417"/>
      <c r="FY15" s="417"/>
      <c r="FZ15" s="417"/>
      <c r="GA15" s="417"/>
      <c r="GB15" s="417"/>
    </row>
    <row r="16" spans="1:184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7"/>
      <c r="CU16" s="417"/>
      <c r="CV16" s="417"/>
      <c r="CW16" s="417"/>
      <c r="CX16" s="417"/>
      <c r="CY16" s="417"/>
      <c r="CZ16" s="417"/>
      <c r="DA16" s="417"/>
      <c r="DB16" s="417"/>
      <c r="DC16" s="417"/>
      <c r="DD16" s="417"/>
      <c r="DE16" s="417"/>
      <c r="DF16" s="417"/>
      <c r="DG16" s="417"/>
      <c r="DH16" s="417"/>
      <c r="DI16" s="417"/>
      <c r="DJ16" s="421"/>
      <c r="DK16" s="417"/>
      <c r="DL16" s="417"/>
      <c r="DM16" s="417"/>
      <c r="DN16" s="417"/>
      <c r="DO16" s="417"/>
      <c r="DP16" s="417"/>
      <c r="DQ16" s="417"/>
      <c r="DR16" s="417"/>
      <c r="DS16" s="417"/>
      <c r="DT16" s="417"/>
      <c r="DU16" s="417"/>
      <c r="DV16" s="417"/>
      <c r="DW16" s="417"/>
      <c r="DX16" s="417"/>
      <c r="DY16" s="417"/>
      <c r="DZ16" s="417"/>
      <c r="EA16" s="417"/>
      <c r="EB16" s="417"/>
      <c r="EC16" s="417"/>
      <c r="ED16" s="417"/>
      <c r="EE16" s="417"/>
      <c r="EF16" s="417"/>
      <c r="EG16" s="417"/>
      <c r="EH16" s="417"/>
      <c r="EI16" s="417"/>
      <c r="EJ16" s="417"/>
      <c r="EK16" s="417"/>
      <c r="EL16" s="417"/>
      <c r="EM16" s="417"/>
      <c r="EN16" s="417"/>
      <c r="EO16" s="417"/>
      <c r="EP16" s="417"/>
      <c r="EQ16" s="417"/>
      <c r="ER16" s="417"/>
      <c r="ES16" s="417"/>
      <c r="ET16" s="417"/>
      <c r="EU16" s="417"/>
      <c r="EV16" s="417"/>
      <c r="FE16" s="417"/>
      <c r="FF16" s="417"/>
      <c r="FG16" s="417"/>
      <c r="FH16" s="394"/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17"/>
      <c r="FT16" s="417"/>
      <c r="FU16" s="417"/>
      <c r="FV16" s="417"/>
      <c r="FW16" s="417"/>
      <c r="FX16" s="417"/>
      <c r="FY16" s="417"/>
      <c r="FZ16" s="417"/>
      <c r="GA16" s="417"/>
      <c r="GB16" s="417"/>
    </row>
    <row r="17" spans="1:184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7"/>
      <c r="CU17" s="417"/>
      <c r="CV17" s="417"/>
      <c r="CW17" s="417"/>
      <c r="CX17" s="417"/>
      <c r="CY17" s="417"/>
      <c r="CZ17" s="417"/>
      <c r="DA17" s="417"/>
      <c r="DB17" s="417"/>
      <c r="DC17" s="417"/>
      <c r="DD17" s="417"/>
      <c r="DE17" s="417"/>
      <c r="DF17" s="417"/>
      <c r="DG17" s="417"/>
      <c r="DH17" s="417"/>
      <c r="DI17" s="417"/>
      <c r="DJ17" s="417"/>
      <c r="DK17" s="417"/>
      <c r="DL17" s="417"/>
      <c r="DM17" s="417"/>
      <c r="DN17" s="417"/>
      <c r="DO17" s="417"/>
      <c r="DP17" s="417"/>
      <c r="DQ17" s="417"/>
      <c r="DR17" s="417"/>
      <c r="DS17" s="417"/>
      <c r="DT17" s="417"/>
      <c r="DU17" s="417"/>
      <c r="DV17" s="417"/>
      <c r="DW17" s="417"/>
      <c r="DX17" s="417"/>
      <c r="DY17" s="417"/>
      <c r="DZ17" s="417"/>
      <c r="EA17" s="417"/>
      <c r="EB17" s="417"/>
      <c r="EC17" s="417"/>
      <c r="ED17" s="417"/>
      <c r="EE17" s="417"/>
      <c r="EF17" s="417"/>
      <c r="EG17" s="417"/>
      <c r="EH17" s="417"/>
      <c r="EI17" s="417"/>
      <c r="EJ17" s="417"/>
      <c r="EK17" s="417"/>
      <c r="EL17" s="417"/>
      <c r="EM17" s="417"/>
      <c r="EN17" s="417"/>
      <c r="EO17" s="417"/>
      <c r="EP17" s="417"/>
      <c r="EQ17" s="417"/>
      <c r="ER17" s="417"/>
      <c r="ES17" s="417"/>
      <c r="ET17" s="417"/>
      <c r="EU17" s="417"/>
      <c r="EV17" s="417"/>
      <c r="FE17" s="417"/>
      <c r="FF17" s="417"/>
      <c r="FG17" s="417"/>
      <c r="FH17" s="394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17"/>
      <c r="FT17" s="417"/>
      <c r="FU17" s="417"/>
      <c r="FV17" s="417"/>
      <c r="FW17" s="417"/>
      <c r="FX17" s="417"/>
      <c r="FY17" s="417"/>
      <c r="FZ17" s="417"/>
      <c r="GA17" s="417"/>
      <c r="GB17" s="417"/>
    </row>
    <row r="18" spans="1:184" s="4" customFormat="1" x14ac:dyDescent="0.2">
      <c r="A18" s="19"/>
      <c r="B18" s="29" t="s">
        <v>20</v>
      </c>
      <c r="C18" s="305">
        <f>'[27]Variables Relevantes'!C20</f>
        <v>11890.105412475243</v>
      </c>
      <c r="D18" s="305">
        <f>'[27]Variables Relevantes'!D20</f>
        <v>11405.537632449999</v>
      </c>
      <c r="E18" s="305">
        <f>'[27]Variables Relevantes'!E20</f>
        <v>484.56778002524334</v>
      </c>
      <c r="F18" s="308">
        <f>'[27]Variables Relevantes'!F20</f>
        <v>4.2485308070581006E-2</v>
      </c>
      <c r="G18" s="306"/>
      <c r="H18" s="305">
        <f>'[27]Variables Relevantes'!H20</f>
        <v>11161.353400924441</v>
      </c>
      <c r="I18" s="305">
        <f>'[27]Variables Relevantes'!I20</f>
        <v>244.18423152555806</v>
      </c>
      <c r="J18" s="308">
        <f>'[27]Variables Relevantes'!J20</f>
        <v>2.1877654326878805E-2</v>
      </c>
      <c r="K18" s="32"/>
      <c r="L18" s="30">
        <f>'[27]Variables Relevantes'!L20</f>
        <v>922.04841999999587</v>
      </c>
      <c r="M18" s="30">
        <f>'[27]Variables Relevantes'!M20</f>
        <v>818.55129999999781</v>
      </c>
      <c r="N18" s="30">
        <f>'[27]Variables Relevantes'!N20</f>
        <v>898.6925699999988</v>
      </c>
      <c r="O18" s="30">
        <f>'[27]Variables Relevantes'!O20</f>
        <v>917.18352999999945</v>
      </c>
      <c r="P18" s="30">
        <f>'[27]Variables Relevantes'!P20</f>
        <v>943.30872999999485</v>
      </c>
      <c r="Q18" s="30">
        <f>'[27]Variables Relevantes'!Q20</f>
        <v>982.41699000000983</v>
      </c>
      <c r="R18" s="30">
        <f>'[27]Variables Relevantes'!R20</f>
        <v>1045.7514299999959</v>
      </c>
      <c r="S18" s="30">
        <f>'[27]Variables Relevantes'!S20</f>
        <v>1040.5284999999938</v>
      </c>
      <c r="T18" s="30">
        <f>'[27]Variables Relevantes'!T20</f>
        <v>1014.8929300000018</v>
      </c>
      <c r="U18" s="30">
        <f>'[27]Variables Relevantes'!U20</f>
        <v>1064.5995299999954</v>
      </c>
      <c r="V18" s="30">
        <f>'[27]Variables Relevantes'!V20</f>
        <v>973.97159999999587</v>
      </c>
      <c r="W18" s="30">
        <f>'[27]Variables Relevantes'!W20</f>
        <v>1023.1696999999981</v>
      </c>
      <c r="X18" s="30">
        <f>'[27]Variables Relevantes'!X20</f>
        <v>948.15589371636247</v>
      </c>
      <c r="Y18" s="30">
        <f>'[27]Variables Relevantes'!Y20</f>
        <v>891.79764354514396</v>
      </c>
      <c r="Z18" s="30">
        <f>'[27]Variables Relevantes'!Z20</f>
        <v>1021.3540806108593</v>
      </c>
      <c r="AA18" s="30">
        <f>'[27]Variables Relevantes'!AA20</f>
        <v>1013.628444065259</v>
      </c>
      <c r="AB18" s="30">
        <f>'[27]Variables Relevantes'!AB20</f>
        <v>1084.5642571490348</v>
      </c>
      <c r="AC18" s="30">
        <f>'[27]Variables Relevantes'!AC20</f>
        <v>1042.3687086512186</v>
      </c>
      <c r="AD18" s="30">
        <f>'[27]Variables Relevantes'!AD20</f>
        <v>1084.7863895917924</v>
      </c>
      <c r="AE18" s="30">
        <f>'[27]Variables Relevantes'!AE20</f>
        <v>1117.3576595917923</v>
      </c>
      <c r="AF18" s="30">
        <f>'[27]Variables Relevantes'!AF20</f>
        <v>1049.5927475867081</v>
      </c>
      <c r="AG18" s="30">
        <f>'[27]Variables Relevantes'!AG20</f>
        <v>1081.8468045288191</v>
      </c>
      <c r="AH18" s="30">
        <f>'[27]Variables Relevantes'!AH20</f>
        <v>966.62601672839173</v>
      </c>
      <c r="AI18" s="30">
        <f>'[27]Variables Relevantes'!AI20</f>
        <v>969.55713056092486</v>
      </c>
      <c r="AJ18" s="30">
        <f>'[27]Variables Relevantes'!AJ20</f>
        <v>982.60622563336528</v>
      </c>
      <c r="AK18" s="30">
        <f>'[27]Variables Relevantes'!AK20</f>
        <v>926.59637507902266</v>
      </c>
      <c r="AL18" s="30">
        <f>'[27]Variables Relevantes'!AL20</f>
        <v>1036.91957</v>
      </c>
      <c r="AM18" s="30">
        <f>'[27]Variables Relevantes'!AM20</f>
        <v>1041.7307599999999</v>
      </c>
      <c r="AN18" s="30">
        <f>'[27]Variables Relevantes'!AN20</f>
        <v>1100.6000000000001</v>
      </c>
      <c r="AO18" s="30">
        <f>'[27]Variables Relevantes'!AO20</f>
        <v>1108.3</v>
      </c>
      <c r="AP18" s="30">
        <f>'[27]Variables Relevantes'!AP20</f>
        <v>1153.1162699999998</v>
      </c>
      <c r="AQ18" s="30">
        <f>'[27]Variables Relevantes'!AQ20</f>
        <v>1167.0779</v>
      </c>
      <c r="AR18" s="30">
        <f>'[27]Variables Relevantes'!AR20</f>
        <v>1142.81</v>
      </c>
      <c r="AS18" s="30">
        <f>'[27]Variables Relevantes'!AS20</f>
        <v>1164.58</v>
      </c>
      <c r="AT18" s="30">
        <f>'[27]Variables Relevantes'!AT20</f>
        <v>1085.46</v>
      </c>
      <c r="AU18" s="30">
        <f>'[27]Variables Relevantes'!AU20</f>
        <v>1050.55</v>
      </c>
      <c r="AV18" s="30">
        <f>'[27]Variables Relevantes'!AV20</f>
        <v>1009.15</v>
      </c>
      <c r="AW18" s="30">
        <f>'[27]Variables Relevantes'!AW20</f>
        <v>974.28000000000009</v>
      </c>
      <c r="AX18" s="30">
        <f>'[27]Variables Relevantes'!AX20</f>
        <v>1062.9725999999998</v>
      </c>
      <c r="AY18" s="30">
        <f>'[27]Variables Relevantes'!AY20</f>
        <v>1072.9223400000001</v>
      </c>
      <c r="AZ18" s="30">
        <f>'[27]Variables Relevantes'!AZ20</f>
        <v>1227.94</v>
      </c>
      <c r="BA18" s="30">
        <f>'[27]Variables Relevantes'!BA20</f>
        <v>1220.0999999999999</v>
      </c>
      <c r="BB18" s="30">
        <f>'[27]Variables Relevantes'!BB20</f>
        <v>1260.6200000000001</v>
      </c>
      <c r="BC18" s="30">
        <f>'[27]Variables Relevantes'!BC20</f>
        <v>1219.8700000000001</v>
      </c>
      <c r="BD18" s="30">
        <f>'[27]Variables Relevantes'!BD20</f>
        <v>1228.8499999999999</v>
      </c>
      <c r="BE18" s="30">
        <f>'[27]Variables Relevantes'!BE20</f>
        <v>1245.05</v>
      </c>
      <c r="BF18" s="30">
        <f>'[27]Variables Relevantes'!BF20</f>
        <v>1176.6599999999999</v>
      </c>
      <c r="BG18" s="30">
        <f>'[27]Variables Relevantes'!BG20</f>
        <v>1149.8900000000001</v>
      </c>
      <c r="BH18" s="30">
        <f>'[27]Variables Relevantes'!BH20</f>
        <v>1101.8699999999999</v>
      </c>
      <c r="BI18" s="30">
        <f>'[27]Variables Relevantes'!BI20</f>
        <v>1015.51</v>
      </c>
      <c r="BJ18" s="30">
        <f>'[27]Variables Relevantes'!BJ20</f>
        <v>1138.1300000000001</v>
      </c>
      <c r="BK18" s="30">
        <f>'[27]Variables Relevantes'!BK20</f>
        <v>1142.7</v>
      </c>
      <c r="BL18" s="30">
        <f>'[27]Variables Relevantes'!BL20</f>
        <v>1263.55</v>
      </c>
      <c r="BM18" s="30">
        <f>'[27]Variables Relevantes'!BM20</f>
        <v>1192.98</v>
      </c>
      <c r="BN18" s="30">
        <f>'[27]Variables Relevantes'!BN20</f>
        <v>1204</v>
      </c>
      <c r="BO18" s="30">
        <f>'[27]Variables Relevantes'!BO20</f>
        <v>1273.8499999999999</v>
      </c>
      <c r="BP18" s="30">
        <f>'[27]Variables Relevantes'!BP20</f>
        <v>1177.19</v>
      </c>
      <c r="BQ18" s="30">
        <f>'[27]Variables Relevantes'!BQ20</f>
        <v>1255.7</v>
      </c>
      <c r="BR18" s="30">
        <f>'[27]Variables Relevantes'!BR20</f>
        <v>1154.6000000000001</v>
      </c>
      <c r="BS18" s="30">
        <f>'[27]Variables Relevantes'!BS20</f>
        <v>1145.0999999999999</v>
      </c>
      <c r="BT18" s="30">
        <f>'[27]Variables Relevantes'!BT20</f>
        <v>1112.82</v>
      </c>
      <c r="BU18" s="30">
        <f>'[27]Variables Relevantes'!BU20</f>
        <v>1021.26</v>
      </c>
      <c r="BV18" s="30">
        <f>'[27]Variables Relevantes'!BV20</f>
        <v>1180.49</v>
      </c>
      <c r="BW18" s="30">
        <f>'[27]Variables Relevantes'!BW20</f>
        <v>1154.42</v>
      </c>
      <c r="BX18" s="30">
        <f>'[27]Variables Relevantes'!BX20</f>
        <v>1211.28</v>
      </c>
      <c r="BY18" s="30">
        <f>'[27]Variables Relevantes'!BY20</f>
        <v>1250.1300000000001</v>
      </c>
      <c r="BZ18" s="30">
        <f>'[27]Variables Relevantes'!BZ20</f>
        <v>1276.42</v>
      </c>
      <c r="CA18" s="30">
        <f>'[27]Variables Relevantes'!CA20</f>
        <v>1285.57</v>
      </c>
      <c r="CB18" s="30">
        <f>'[27]Variables Relevantes'!CB20</f>
        <v>1224.19</v>
      </c>
      <c r="CC18" s="30">
        <f>'[27]Variables Relevantes'!CC20</f>
        <v>1293.22</v>
      </c>
      <c r="CD18" s="30">
        <f>'[27]Variables Relevantes'!CD20</f>
        <v>1187.02</v>
      </c>
      <c r="CE18" s="30">
        <f>'[27]Variables Relevantes'!CE20</f>
        <v>1103.29</v>
      </c>
      <c r="CF18" s="30">
        <f>'[27]Variables Relevantes'!CF20</f>
        <v>1088.24</v>
      </c>
      <c r="CG18" s="30">
        <f>'[27]Variables Relevantes'!CG20</f>
        <v>1032.55</v>
      </c>
      <c r="CH18" s="30">
        <f>'[27]Variables Relevantes'!CH20</f>
        <v>1222.17</v>
      </c>
      <c r="CI18" s="30">
        <f>'[27]Variables Relevantes'!CI20</f>
        <v>1215.7600000000002</v>
      </c>
      <c r="CJ18" s="30">
        <f>'[27]Variables Relevantes'!CJ20</f>
        <v>1278.6699999999998</v>
      </c>
      <c r="CK18" s="30">
        <f>'[27]Variables Relevantes'!CK20</f>
        <v>1283.72</v>
      </c>
      <c r="CL18" s="30">
        <f>'[27]Variables Relevantes'!CL20</f>
        <v>1364.3300000000002</v>
      </c>
      <c r="CM18" s="30">
        <f>'[27]Variables Relevantes'!CM20</f>
        <v>1363.53</v>
      </c>
      <c r="CN18" s="30">
        <f>'[27]Variables Relevantes'!CN20</f>
        <v>1300.3799999999999</v>
      </c>
      <c r="CO18" s="30">
        <f>'[27]Variables Relevantes'!CO20</f>
        <v>1368.03</v>
      </c>
      <c r="CP18" s="30">
        <f>'[27]Variables Relevantes'!CP20</f>
        <v>1212.45</v>
      </c>
      <c r="CQ18" s="30">
        <f>'[27]Variables Relevantes'!CQ20</f>
        <v>1226.46</v>
      </c>
      <c r="CR18" s="309">
        <f>'[27]Variables Relevantes'!CR20</f>
        <v>1211.94</v>
      </c>
      <c r="CS18" s="309">
        <f>'[27]Variables Relevantes'!CS20</f>
        <v>1173.9299999999998</v>
      </c>
      <c r="CT18" s="419">
        <f>'[27]Variables Relevantes'!CT20</f>
        <v>1283.23</v>
      </c>
      <c r="CU18" s="419">
        <f>'[27]Variables Relevantes'!CU20</f>
        <v>1305.69</v>
      </c>
      <c r="CV18" s="419">
        <f>'[27]Variables Relevantes'!CV20</f>
        <v>1341.68</v>
      </c>
      <c r="CW18" s="419">
        <f>'[27]Variables Relevantes'!CW20</f>
        <v>1353.92</v>
      </c>
      <c r="CX18" s="419">
        <f>'[27]Variables Relevantes'!CX20</f>
        <v>1436.69</v>
      </c>
      <c r="CY18" s="419">
        <f>'[27]Variables Relevantes'!CY20</f>
        <v>1395.93</v>
      </c>
      <c r="CZ18" s="419">
        <f>'[27]Variables Relevantes'!CZ20</f>
        <v>1394.9</v>
      </c>
      <c r="DA18" s="419">
        <f>'[27]Variables Relevantes'!DA20</f>
        <v>1379.81</v>
      </c>
      <c r="DB18" s="419">
        <f>'[27]Variables Relevantes'!DB20</f>
        <v>1268.5</v>
      </c>
      <c r="DC18" s="419">
        <f>'[27]Variables Relevantes'!DC20</f>
        <v>1313.54</v>
      </c>
      <c r="DD18" s="419">
        <f>'[27]Variables Relevantes'!DD20</f>
        <v>1250.9100000000001</v>
      </c>
      <c r="DE18" s="419">
        <f>'[27]Variables Relevantes'!DE20</f>
        <v>1148.06</v>
      </c>
      <c r="DF18" s="419">
        <f>'[27]Variables Relevantes'!DF20</f>
        <v>1316.11</v>
      </c>
      <c r="DG18" s="419">
        <f>'[27]Variables Relevantes'!DG20</f>
        <v>1288.49</v>
      </c>
      <c r="DH18" s="419">
        <f>'[27]Variables Relevantes'!DH20</f>
        <v>1409.89</v>
      </c>
      <c r="DI18" s="419">
        <f>'[27]Variables Relevantes'!DI20</f>
        <v>1353.92</v>
      </c>
      <c r="DJ18" s="419">
        <f>'[27]Variables Relevantes'!DJ20</f>
        <v>1438.7800000000002</v>
      </c>
      <c r="DK18" s="419">
        <f>'[27]Variables Relevantes'!DK20</f>
        <v>1479.96</v>
      </c>
      <c r="DL18" s="419">
        <f>'[27]Variables Relevantes'!DL20</f>
        <v>1405.735799</v>
      </c>
      <c r="DM18" s="419">
        <f>'[27]Variables Relevantes'!DM20</f>
        <v>1467.2944899999998</v>
      </c>
      <c r="DN18" s="419">
        <f>'[27]Variables Relevantes'!DN20</f>
        <v>1360.3873734000001</v>
      </c>
      <c r="DO18" s="419">
        <f>'[27]Variables Relevantes'!DO20</f>
        <v>1353.93976</v>
      </c>
      <c r="DP18" s="419">
        <f>'[27]Variables Relevantes'!DP20</f>
        <v>1296.97515</v>
      </c>
      <c r="DQ18" s="419">
        <f>'[27]Variables Relevantes'!DQ20</f>
        <v>1154.9710799999998</v>
      </c>
      <c r="DR18" s="419">
        <f>'[27]Variables Relevantes'!DR20</f>
        <v>1339.0265099999999</v>
      </c>
      <c r="DS18" s="419">
        <f>'[27]Variables Relevantes'!DS20</f>
        <v>1354.2578699999999</v>
      </c>
      <c r="DT18" s="419">
        <f>'[27]Variables Relevantes'!DT20</f>
        <v>1413.2003881144951</v>
      </c>
      <c r="DU18" s="419">
        <f>'[27]Variables Relevantes'!DU20</f>
        <v>1458.4181562739475</v>
      </c>
      <c r="DV18" s="419">
        <f>'[27]Variables Relevantes'!DV20</f>
        <v>1594.5</v>
      </c>
      <c r="DW18" s="419">
        <f>'[27]Variables Relevantes'!DW20</f>
        <v>1550.0042465360002</v>
      </c>
      <c r="DX18" s="419">
        <f>'[27]Variables Relevantes'!DX20</f>
        <v>1459.92</v>
      </c>
      <c r="DY18" s="419">
        <f>'[27]Variables Relevantes'!DY20</f>
        <v>1512.7212570000002</v>
      </c>
      <c r="DZ18" s="419">
        <f>'[27]Variables Relevantes'!DZ20</f>
        <v>1331.13</v>
      </c>
      <c r="EA18" s="419">
        <f>'[27]Variables Relevantes'!EA20</f>
        <v>1331.2900000000002</v>
      </c>
      <c r="EB18" s="419">
        <f>'[27]Variables Relevantes'!EB20</f>
        <v>1302.44</v>
      </c>
      <c r="EC18" s="419">
        <f>'[27]Variables Relevantes'!EC20</f>
        <v>1220.27</v>
      </c>
      <c r="ED18" s="419">
        <f>'[27]Variables Relevantes'!ED20</f>
        <v>1372.7399999999998</v>
      </c>
      <c r="EE18" s="419">
        <f>'[27]Variables Relevantes'!EE20</f>
        <v>1373.65</v>
      </c>
      <c r="EF18" s="419">
        <f>'[27]Variables Relevantes'!EF20</f>
        <v>1492.2832328999998</v>
      </c>
      <c r="EG18" s="419">
        <f>'[27]Variables Relevantes'!EG20</f>
        <v>1482.4467211600004</v>
      </c>
      <c r="EH18" s="419">
        <f>'[27]Variables Relevantes'!EH20</f>
        <v>1577.4576783900002</v>
      </c>
      <c r="EI18" s="419">
        <f>'[27]Variables Relevantes'!EI20</f>
        <v>1584.25</v>
      </c>
      <c r="EJ18" s="419">
        <f>'[27]Variables Relevantes'!EJ20</f>
        <v>1521.6099999999997</v>
      </c>
      <c r="EK18" s="419">
        <f>'[27]Variables Relevantes'!EK20</f>
        <v>1564.29</v>
      </c>
      <c r="EL18" s="419">
        <f>'[27]Variables Relevantes'!EL20</f>
        <v>1455.4499999999998</v>
      </c>
      <c r="EM18" s="419">
        <f>'[27]Variables Relevantes'!EM20</f>
        <v>1464.61</v>
      </c>
      <c r="EN18" s="419">
        <f>'[27]Variables Relevantes'!EN20</f>
        <v>1450.93684887991</v>
      </c>
      <c r="EO18" s="419">
        <f>'[27]Variables Relevantes'!EO20</f>
        <v>1389.7053596632302</v>
      </c>
      <c r="EP18" s="419">
        <f>'[27]Variables Relevantes'!EP20</f>
        <v>1354.5857056029299</v>
      </c>
      <c r="EQ18" s="419">
        <f>'[27]Variables Relevantes'!EQ20</f>
        <v>1316.5745027403727</v>
      </c>
      <c r="ER18" s="419">
        <f>'[27]Variables Relevantes'!ER20</f>
        <v>1466.6290769220884</v>
      </c>
      <c r="ES18" s="419">
        <f>'[27]Variables Relevantes'!ES20</f>
        <v>1606.0478545225003</v>
      </c>
      <c r="ET18" s="419">
        <f>'[27]Variables Relevantes'!ET20</f>
        <v>1667.6516837814197</v>
      </c>
      <c r="EU18" s="419">
        <f>'[27]Variables Relevantes'!EU20</f>
        <v>1637.974380362791</v>
      </c>
      <c r="EV18" s="417"/>
      <c r="EW18" s="30">
        <f>'[27]Variables Relevantes'!FA20</f>
        <v>11645.115229999978</v>
      </c>
      <c r="EX18" s="30">
        <f>'[27]Variables Relevantes'!FB20</f>
        <v>12271.635776326308</v>
      </c>
      <c r="EY18" s="30">
        <f>'[27]Variables Relevantes'!FC20</f>
        <v>12960.347100712388</v>
      </c>
      <c r="EZ18" s="30">
        <f>'[27]Variables Relevantes'!FD20</f>
        <v>13848.304940000002</v>
      </c>
      <c r="FA18" s="30">
        <f>'[27]Variables Relevantes'!FE20</f>
        <v>14065.18</v>
      </c>
      <c r="FB18" s="30">
        <f>'[27]Variables Relevantes'!FF20</f>
        <v>14300.11</v>
      </c>
      <c r="FC18" s="30">
        <f>'[27]Variables Relevantes'!FG20</f>
        <v>14956.29</v>
      </c>
      <c r="FD18" s="311">
        <f>'[27]Variables Relevantes'!FH20</f>
        <v>15859.76</v>
      </c>
      <c r="FE18" s="419">
        <f>'[27]Variables Relevantes'!FI20</f>
        <v>16273.477422399999</v>
      </c>
      <c r="FF18" s="419">
        <f>'[27]Variables Relevantes'!FJ20</f>
        <v>16796.414657924441</v>
      </c>
      <c r="FG18" s="419">
        <f>'[27]Variables Relevantes'!FK20</f>
        <v>17411.497632450002</v>
      </c>
      <c r="FH18" s="419">
        <f t="shared" si="0"/>
        <v>11890.105412475243</v>
      </c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17"/>
      <c r="FT18" s="417"/>
      <c r="FU18" s="417"/>
      <c r="FV18" s="417"/>
      <c r="FW18" s="417"/>
      <c r="FX18" s="417"/>
      <c r="FY18" s="417"/>
      <c r="FZ18" s="417"/>
      <c r="GA18" s="417"/>
      <c r="GB18" s="417"/>
    </row>
    <row r="19" spans="1:184" s="4" customFormat="1" x14ac:dyDescent="0.2">
      <c r="A19" s="19">
        <v>8</v>
      </c>
      <c r="B19" s="23" t="s">
        <v>323</v>
      </c>
      <c r="C19" s="307">
        <f>'[27]Variables Relevantes'!C21</f>
        <v>1133.045920515242</v>
      </c>
      <c r="D19" s="307">
        <f>'[27]Variables Relevantes'!D21</f>
        <v>677.84385508999992</v>
      </c>
      <c r="E19" s="307">
        <f>'[27]Variables Relevantes'!E21</f>
        <v>455.20206542524204</v>
      </c>
      <c r="F19" s="304">
        <f>'[27]Variables Relevantes'!F21</f>
        <v>0.67154413513832489</v>
      </c>
      <c r="G19" s="307"/>
      <c r="H19" s="307">
        <f>'[27]Variables Relevantes'!H21</f>
        <v>502.51970442514715</v>
      </c>
      <c r="I19" s="307">
        <f>'[27]Variables Relevantes'!I21</f>
        <v>175.32415066485277</v>
      </c>
      <c r="J19" s="304">
        <f>'[27]Variables Relevantes'!J21</f>
        <v>0.34889010146460475</v>
      </c>
      <c r="K19" s="24"/>
      <c r="L19" s="24">
        <f>'[27]Variables Relevantes'!L21</f>
        <v>0</v>
      </c>
      <c r="M19" s="24">
        <f>'[27]Variables Relevantes'!M21</f>
        <v>0</v>
      </c>
      <c r="N19" s="24">
        <f>'[27]Variables Relevantes'!N21</f>
        <v>0</v>
      </c>
      <c r="O19" s="24">
        <f>'[27]Variables Relevantes'!O21</f>
        <v>0</v>
      </c>
      <c r="P19" s="24">
        <f>'[27]Variables Relevantes'!P21</f>
        <v>0</v>
      </c>
      <c r="Q19" s="24">
        <f>'[27]Variables Relevantes'!Q21</f>
        <v>0</v>
      </c>
      <c r="R19" s="24">
        <f>'[27]Variables Relevantes'!R21</f>
        <v>0</v>
      </c>
      <c r="S19" s="24">
        <f>'[27]Variables Relevantes'!S21</f>
        <v>0</v>
      </c>
      <c r="T19" s="24">
        <f>'[27]Variables Relevantes'!T21</f>
        <v>0</v>
      </c>
      <c r="U19" s="24">
        <f>'[27]Variables Relevantes'!U21</f>
        <v>0</v>
      </c>
      <c r="V19" s="24">
        <f>'[27]Variables Relevantes'!V21</f>
        <v>0</v>
      </c>
      <c r="W19" s="24">
        <f>'[27]Variables Relevantes'!W21</f>
        <v>0</v>
      </c>
      <c r="X19" s="24">
        <f>'[27]Variables Relevantes'!X21</f>
        <v>0</v>
      </c>
      <c r="Y19" s="24">
        <f>'[27]Variables Relevantes'!Y21</f>
        <v>0</v>
      </c>
      <c r="Z19" s="24">
        <f>'[27]Variables Relevantes'!Z21</f>
        <v>0</v>
      </c>
      <c r="AA19" s="24">
        <f>'[27]Variables Relevantes'!AA21</f>
        <v>0</v>
      </c>
      <c r="AB19" s="24">
        <f>'[27]Variables Relevantes'!AB21</f>
        <v>0</v>
      </c>
      <c r="AC19" s="24">
        <f>'[27]Variables Relevantes'!AC21</f>
        <v>0</v>
      </c>
      <c r="AD19" s="24">
        <f>'[27]Variables Relevantes'!AD21</f>
        <v>0</v>
      </c>
      <c r="AE19" s="24">
        <f>'[27]Variables Relevantes'!AE21</f>
        <v>0</v>
      </c>
      <c r="AF19" s="24">
        <f>'[27]Variables Relevantes'!AF21</f>
        <v>0</v>
      </c>
      <c r="AG19" s="24">
        <f>'[27]Variables Relevantes'!AG21</f>
        <v>0</v>
      </c>
      <c r="AH19" s="24">
        <f>'[27]Variables Relevantes'!AH21</f>
        <v>0</v>
      </c>
      <c r="AI19" s="24">
        <f>'[27]Variables Relevantes'!AI21</f>
        <v>0</v>
      </c>
      <c r="AJ19" s="24">
        <f>'[27]Variables Relevantes'!AJ21</f>
        <v>0</v>
      </c>
      <c r="AK19" s="24">
        <f>'[27]Variables Relevantes'!AK21</f>
        <v>0</v>
      </c>
      <c r="AL19" s="24">
        <f>'[27]Variables Relevantes'!AL21</f>
        <v>0</v>
      </c>
      <c r="AM19" s="24">
        <f>'[27]Variables Relevantes'!AM21</f>
        <v>0</v>
      </c>
      <c r="AN19" s="24">
        <f>'[27]Variables Relevantes'!AN21</f>
        <v>0</v>
      </c>
      <c r="AO19" s="24">
        <f>'[27]Variables Relevantes'!AO21</f>
        <v>0</v>
      </c>
      <c r="AP19" s="24">
        <f>'[27]Variables Relevantes'!AP21</f>
        <v>0</v>
      </c>
      <c r="AQ19" s="24">
        <f>'[27]Variables Relevantes'!AQ21</f>
        <v>0</v>
      </c>
      <c r="AR19" s="24">
        <f>'[27]Variables Relevantes'!AR21</f>
        <v>0</v>
      </c>
      <c r="AS19" s="24">
        <f>'[27]Variables Relevantes'!AS21</f>
        <v>0</v>
      </c>
      <c r="AT19" s="24">
        <f>'[27]Variables Relevantes'!AT21</f>
        <v>0</v>
      </c>
      <c r="AU19" s="24">
        <f>'[27]Variables Relevantes'!AU21</f>
        <v>0</v>
      </c>
      <c r="AV19" s="24">
        <f>'[27]Variables Relevantes'!AV21</f>
        <v>0</v>
      </c>
      <c r="AW19" s="24">
        <f>'[27]Variables Relevantes'!AW21</f>
        <v>0</v>
      </c>
      <c r="AX19" s="24">
        <f>'[27]Variables Relevantes'!AX21</f>
        <v>9.2371200000000009</v>
      </c>
      <c r="AY19" s="24">
        <f>'[27]Variables Relevantes'!AY21</f>
        <v>4.9719199999999999</v>
      </c>
      <c r="AZ19" s="24">
        <f>'[27]Variables Relevantes'!AZ21</f>
        <v>6.7</v>
      </c>
      <c r="BA19" s="24">
        <f>'[27]Variables Relevantes'!BA21</f>
        <v>13.41</v>
      </c>
      <c r="BB19" s="24">
        <f>'[27]Variables Relevantes'!BB21</f>
        <v>11.6</v>
      </c>
      <c r="BC19" s="24">
        <f>'[27]Variables Relevantes'!BC21</f>
        <v>7.47</v>
      </c>
      <c r="BD19" s="24">
        <f>'[27]Variables Relevantes'!BD21</f>
        <v>3.07</v>
      </c>
      <c r="BE19" s="24">
        <f>'[27]Variables Relevantes'!BE21</f>
        <v>3.06</v>
      </c>
      <c r="BF19" s="24">
        <f>'[27]Variables Relevantes'!BF21</f>
        <v>2.44</v>
      </c>
      <c r="BG19" s="24">
        <f>'[27]Variables Relevantes'!BG21</f>
        <v>5.9</v>
      </c>
      <c r="BH19" s="24">
        <f>'[27]Variables Relevantes'!BH21</f>
        <v>26.8</v>
      </c>
      <c r="BI19" s="24">
        <f>'[27]Variables Relevantes'!BI21</f>
        <v>18.14</v>
      </c>
      <c r="BJ19" s="24">
        <f>'[27]Variables Relevantes'!BJ21</f>
        <v>14.61</v>
      </c>
      <c r="BK19" s="24">
        <f>'[27]Variables Relevantes'!BK21</f>
        <v>22.58</v>
      </c>
      <c r="BL19" s="24">
        <f>'[27]Variables Relevantes'!BL21</f>
        <v>19.309999999999999</v>
      </c>
      <c r="BM19" s="24">
        <f>'[27]Variables Relevantes'!BM21</f>
        <v>27.21</v>
      </c>
      <c r="BN19" s="24">
        <f>'[27]Variables Relevantes'!BN21</f>
        <v>24.91</v>
      </c>
      <c r="BO19" s="24">
        <f>'[27]Variables Relevantes'!BO21</f>
        <v>24.1</v>
      </c>
      <c r="BP19" s="24">
        <f>'[27]Variables Relevantes'!BP21</f>
        <v>8.81</v>
      </c>
      <c r="BQ19" s="24">
        <f>'[27]Variables Relevantes'!BQ21</f>
        <v>10.199999999999999</v>
      </c>
      <c r="BR19" s="24">
        <f>'[27]Variables Relevantes'!BR21</f>
        <v>13</v>
      </c>
      <c r="BS19" s="24">
        <f>'[27]Variables Relevantes'!BS21</f>
        <v>28.9</v>
      </c>
      <c r="BT19" s="24">
        <f>'[27]Variables Relevantes'!BT21</f>
        <v>29.16</v>
      </c>
      <c r="BU19" s="24">
        <f>'[27]Variables Relevantes'!BU21</f>
        <v>21.88</v>
      </c>
      <c r="BV19" s="24">
        <f>'[27]Variables Relevantes'!BV21</f>
        <v>15.37</v>
      </c>
      <c r="BW19" s="24">
        <f>'[27]Variables Relevantes'!BW21</f>
        <v>21.88</v>
      </c>
      <c r="BX19" s="24">
        <f>'[27]Variables Relevantes'!BX21</f>
        <v>19.170000000000002</v>
      </c>
      <c r="BY19" s="24">
        <f>'[27]Variables Relevantes'!BY21</f>
        <v>22.66</v>
      </c>
      <c r="BZ19" s="24">
        <f>'[27]Variables Relevantes'!BZ21</f>
        <v>26.04</v>
      </c>
      <c r="CA19" s="24">
        <f>'[27]Variables Relevantes'!CA21</f>
        <v>21.24</v>
      </c>
      <c r="CB19" s="24">
        <f>'[27]Variables Relevantes'!CB21</f>
        <v>17.54</v>
      </c>
      <c r="CC19" s="24">
        <f>'[27]Variables Relevantes'!CC21</f>
        <v>6.6</v>
      </c>
      <c r="CD19" s="24">
        <f>'[27]Variables Relevantes'!CD21</f>
        <v>16.47</v>
      </c>
      <c r="CE19" s="24">
        <f>'[27]Variables Relevantes'!CE21</f>
        <v>20.77</v>
      </c>
      <c r="CF19" s="24">
        <f>'[27]Variables Relevantes'!CF21</f>
        <v>20.49</v>
      </c>
      <c r="CG19" s="24">
        <f>'[27]Variables Relevantes'!CG21</f>
        <v>18.05</v>
      </c>
      <c r="CH19" s="24">
        <f>'[27]Variables Relevantes'!CH21</f>
        <v>27.9</v>
      </c>
      <c r="CI19" s="24">
        <f>'[27]Variables Relevantes'!CI21</f>
        <v>23.92</v>
      </c>
      <c r="CJ19" s="24">
        <f>'[27]Variables Relevantes'!CJ21</f>
        <v>27.11</v>
      </c>
      <c r="CK19" s="24">
        <f>'[27]Variables Relevantes'!CK21</f>
        <v>29.65</v>
      </c>
      <c r="CL19" s="24">
        <f>'[27]Variables Relevantes'!CL21</f>
        <v>31.33</v>
      </c>
      <c r="CM19" s="24">
        <f>'[27]Variables Relevantes'!CM21</f>
        <v>23.64</v>
      </c>
      <c r="CN19" s="24">
        <f>'[27]Variables Relevantes'!CN21</f>
        <v>13.01</v>
      </c>
      <c r="CO19" s="24">
        <f>'[27]Variables Relevantes'!CO21</f>
        <v>10.53</v>
      </c>
      <c r="CP19" s="24">
        <f>'[27]Variables Relevantes'!CP21</f>
        <v>22.27</v>
      </c>
      <c r="CQ19" s="24">
        <f>'[27]Variables Relevantes'!CQ21</f>
        <v>35.57</v>
      </c>
      <c r="CR19" s="310">
        <f>'[27]Variables Relevantes'!CR21</f>
        <v>13.11</v>
      </c>
      <c r="CS19" s="310">
        <f>'[27]Variables Relevantes'!CS21</f>
        <v>11.86</v>
      </c>
      <c r="CT19" s="421">
        <f>'[27]Variables Relevantes'!CT21</f>
        <v>23.87</v>
      </c>
      <c r="CU19" s="421">
        <f>'[27]Variables Relevantes'!CU21</f>
        <v>10.28</v>
      </c>
      <c r="CV19" s="421">
        <f>'[27]Variables Relevantes'!CV21</f>
        <v>23.25</v>
      </c>
      <c r="CW19" s="421">
        <f>'[27]Variables Relevantes'!CW21</f>
        <v>36.1</v>
      </c>
      <c r="CX19" s="421">
        <f>'[27]Variables Relevantes'!CX21</f>
        <v>55.48</v>
      </c>
      <c r="CY19" s="421">
        <f>'[27]Variables Relevantes'!CY21</f>
        <v>46.53</v>
      </c>
      <c r="CZ19" s="421">
        <f>'[27]Variables Relevantes'!CZ21</f>
        <v>32.83</v>
      </c>
      <c r="DA19" s="421">
        <f>'[27]Variables Relevantes'!DA21</f>
        <v>17.170000000000002</v>
      </c>
      <c r="DB19" s="421">
        <f>'[27]Variables Relevantes'!DB21</f>
        <v>16.98</v>
      </c>
      <c r="DC19" s="421">
        <f>'[27]Variables Relevantes'!DC21</f>
        <v>48.580000000000005</v>
      </c>
      <c r="DD19" s="421">
        <f>'[27]Variables Relevantes'!DD21</f>
        <v>34.08</v>
      </c>
      <c r="DE19" s="421">
        <f>'[27]Variables Relevantes'!DE21</f>
        <v>27.83</v>
      </c>
      <c r="DF19" s="421">
        <f>'[27]Variables Relevantes'!DF21</f>
        <v>45.94</v>
      </c>
      <c r="DG19" s="421">
        <f>'[27]Variables Relevantes'!DG21</f>
        <v>51.88</v>
      </c>
      <c r="DH19" s="421">
        <f>'[27]Variables Relevantes'!DH21</f>
        <v>56.589999999999996</v>
      </c>
      <c r="DI19" s="421">
        <f>'[27]Variables Relevantes'!DI21</f>
        <v>36.1</v>
      </c>
      <c r="DJ19" s="421">
        <f>'[27]Variables Relevantes'!DJ21</f>
        <v>56.24</v>
      </c>
      <c r="DK19" s="421">
        <f>'[27]Variables Relevantes'!DK21</f>
        <v>59.73</v>
      </c>
      <c r="DL19" s="421">
        <f>'[27]Variables Relevantes'!DL21</f>
        <v>34.918329999999997</v>
      </c>
      <c r="DM19" s="421">
        <f>'[27]Variables Relevantes'!DM21</f>
        <v>46.347669999999994</v>
      </c>
      <c r="DN19" s="421">
        <f>'[27]Variables Relevantes'!DN21</f>
        <v>29.395792800000002</v>
      </c>
      <c r="DO19" s="421">
        <f>'[27]Variables Relevantes'!DO21</f>
        <v>55.187999999999995</v>
      </c>
      <c r="DP19" s="421">
        <f>'[27]Variables Relevantes'!DP21</f>
        <v>62.913240000000002</v>
      </c>
      <c r="DQ19" s="421">
        <f>'[27]Variables Relevantes'!DQ21</f>
        <v>73.423270000000002</v>
      </c>
      <c r="DR19" s="421">
        <f>'[27]Variables Relevantes'!DR21</f>
        <v>50.279690000000002</v>
      </c>
      <c r="DS19" s="421">
        <f>'[27]Variables Relevantes'!DS21</f>
        <v>51.2592</v>
      </c>
      <c r="DT19" s="421">
        <f>'[27]Variables Relevantes'!DT21</f>
        <v>55.589999999999996</v>
      </c>
      <c r="DU19" s="421">
        <f>'[27]Variables Relevantes'!DU21</f>
        <v>62.333617457147184</v>
      </c>
      <c r="DV19" s="421">
        <f>'[27]Variables Relevantes'!DV21</f>
        <v>75.738749999999996</v>
      </c>
      <c r="DW19" s="421">
        <f>'[27]Variables Relevantes'!DW21</f>
        <v>70.981936967999999</v>
      </c>
      <c r="DX19" s="421">
        <f>'[27]Variables Relevantes'!DX21</f>
        <v>63.944496000000001</v>
      </c>
      <c r="DY19" s="421">
        <f>'[27]Variables Relevantes'!DY21</f>
        <v>50.671095000000001</v>
      </c>
      <c r="DZ19" s="421">
        <f>'[27]Variables Relevantes'!DZ21</f>
        <v>44.615332350000003</v>
      </c>
      <c r="EA19" s="421">
        <f>'[27]Variables Relevantes'!EA21</f>
        <v>75.089177850000013</v>
      </c>
      <c r="EB19" s="421">
        <f>'[27]Variables Relevantes'!EB21</f>
        <v>62.481270370000004</v>
      </c>
      <c r="EC19" s="421">
        <f>'[27]Variables Relevantes'!EC21</f>
        <v>66.304298149999994</v>
      </c>
      <c r="ED19" s="421">
        <f>'[27]Variables Relevantes'!ED21</f>
        <v>60.524939009999997</v>
      </c>
      <c r="EE19" s="421">
        <f>'[27]Variables Relevantes'!EE21</f>
        <v>82.7533818</v>
      </c>
      <c r="EF19" s="421">
        <f>'[27]Variables Relevantes'!EF21</f>
        <v>74.905151270000005</v>
      </c>
      <c r="EG19" s="421">
        <f>'[27]Variables Relevantes'!EG21</f>
        <v>109.97205343</v>
      </c>
      <c r="EH19" s="421">
        <f>'[27]Variables Relevantes'!EH21</f>
        <v>119.04849545</v>
      </c>
      <c r="EI19" s="421">
        <f>'[27]Variables Relevantes'!EI21</f>
        <v>101.85426561</v>
      </c>
      <c r="EJ19" s="421">
        <f>'[27]Variables Relevantes'!EJ21</f>
        <v>51.82737633</v>
      </c>
      <c r="EK19" s="421">
        <f>'[27]Variables Relevantes'!EK21</f>
        <v>65.050555740000007</v>
      </c>
      <c r="EL19" s="421">
        <f>'[27]Variables Relevantes'!EL21</f>
        <v>56.98370834</v>
      </c>
      <c r="EM19" s="421">
        <f>'[27]Variables Relevantes'!EM21</f>
        <v>165.56893041000001</v>
      </c>
      <c r="EN19" s="421">
        <f>'[27]Variables Relevantes'!EN21</f>
        <v>143.0268689899103</v>
      </c>
      <c r="EO19" s="421">
        <f>'[27]Variables Relevantes'!EO21</f>
        <v>157.51416045323009</v>
      </c>
      <c r="EP19" s="421">
        <f>'[27]Variables Relevantes'!EP21</f>
        <v>135.81304576292996</v>
      </c>
      <c r="EQ19" s="421">
        <f>'[27]Variables Relevantes'!EQ21</f>
        <v>120.91892403037269</v>
      </c>
      <c r="ER19" s="421">
        <f>'[27]Variables Relevantes'!ER21</f>
        <v>125.09346932208825</v>
      </c>
      <c r="ES19" s="421">
        <f>'[27]Variables Relevantes'!ES21</f>
        <v>152.12381936250034</v>
      </c>
      <c r="ET19" s="421">
        <f>'[27]Variables Relevantes'!ET21</f>
        <v>161.67989005141965</v>
      </c>
      <c r="EU19" s="421">
        <f>'[27]Variables Relevantes'!EU21</f>
        <v>136.87574254279079</v>
      </c>
      <c r="EV19" s="417"/>
      <c r="EW19" s="24">
        <f>'[27]Variables Relevantes'!FA21</f>
        <v>0</v>
      </c>
      <c r="EX19" s="24">
        <f>'[27]Variables Relevantes'!FB21</f>
        <v>0</v>
      </c>
      <c r="EY19" s="24">
        <f>'[27]Variables Relevantes'!FC21</f>
        <v>0</v>
      </c>
      <c r="EZ19" s="24">
        <f>'[27]Variables Relevantes'!FD21</f>
        <v>67.859040000000007</v>
      </c>
      <c r="FA19" s="24">
        <f>'[27]Variables Relevantes'!FE21</f>
        <v>238.57</v>
      </c>
      <c r="FB19" s="24">
        <f>'[27]Variables Relevantes'!FF21</f>
        <v>238.78</v>
      </c>
      <c r="FC19" s="24">
        <f>'[27]Variables Relevantes'!FG21</f>
        <v>283.46999999999997</v>
      </c>
      <c r="FD19" s="312">
        <f>'[27]Variables Relevantes'!FH21</f>
        <v>336.04</v>
      </c>
      <c r="FE19" s="421">
        <f>'[27]Variables Relevantes'!FI21</f>
        <v>534.23979279999992</v>
      </c>
      <c r="FF19" s="421">
        <f>'[27]Variables Relevantes'!FJ21</f>
        <v>736.83980562514728</v>
      </c>
      <c r="FG19" s="421">
        <f>'[27]Variables Relevantes'!FK21</f>
        <v>1017.27442591</v>
      </c>
      <c r="FH19" s="421">
        <f t="shared" si="0"/>
        <v>1133.045920515242</v>
      </c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17"/>
      <c r="FT19" s="417"/>
      <c r="FU19" s="417"/>
      <c r="FV19" s="417"/>
      <c r="FW19" s="417"/>
      <c r="FX19" s="417"/>
      <c r="FY19" s="417"/>
      <c r="FZ19" s="417"/>
      <c r="GA19" s="417"/>
      <c r="GB19" s="417"/>
    </row>
    <row r="20" spans="1:184" s="4" customFormat="1" x14ac:dyDescent="0.2">
      <c r="A20" s="19">
        <v>2</v>
      </c>
      <c r="B20" s="23" t="s">
        <v>23</v>
      </c>
      <c r="C20" s="307">
        <f>'[27]Variables Relevantes'!C22</f>
        <v>129.96949237000001</v>
      </c>
      <c r="D20" s="307">
        <f>'[27]Variables Relevantes'!D22</f>
        <v>798.02895797000008</v>
      </c>
      <c r="E20" s="307">
        <f>'[27]Variables Relevantes'!E22</f>
        <v>-668.05946560000007</v>
      </c>
      <c r="F20" s="304">
        <f>'[27]Variables Relevantes'!F22</f>
        <v>-0.83713687194934361</v>
      </c>
      <c r="G20" s="307"/>
      <c r="H20" s="307">
        <f>'[27]Variables Relevantes'!H22</f>
        <v>552.58432644000004</v>
      </c>
      <c r="I20" s="307">
        <f>'[27]Variables Relevantes'!I22</f>
        <v>245.44463153000004</v>
      </c>
      <c r="J20" s="304">
        <f>'[27]Variables Relevantes'!J22</f>
        <v>0.44417588372668143</v>
      </c>
      <c r="K20" s="24"/>
      <c r="L20" s="24">
        <f>'[27]Variables Relevantes'!L22</f>
        <v>32.565630000000624</v>
      </c>
      <c r="M20" s="24">
        <f>'[27]Variables Relevantes'!M22</f>
        <v>31.406800000000548</v>
      </c>
      <c r="N20" s="24">
        <f>'[27]Variables Relevantes'!N22</f>
        <v>45.006410000000606</v>
      </c>
      <c r="O20" s="24">
        <f>'[27]Variables Relevantes'!O22</f>
        <v>77.587309999997572</v>
      </c>
      <c r="P20" s="24">
        <f>'[27]Variables Relevantes'!P22</f>
        <v>105.38251999999784</v>
      </c>
      <c r="Q20" s="24">
        <f>'[27]Variables Relevantes'!Q22</f>
        <v>73.998999999997793</v>
      </c>
      <c r="R20" s="24">
        <f>'[27]Variables Relevantes'!R22</f>
        <v>90.363659999997793</v>
      </c>
      <c r="S20" s="24">
        <f>'[27]Variables Relevantes'!S22</f>
        <v>102.56098999999769</v>
      </c>
      <c r="T20" s="24">
        <f>'[27]Variables Relevantes'!T22</f>
        <v>76.003899999997884</v>
      </c>
      <c r="U20" s="24">
        <f>'[27]Variables Relevantes'!U22</f>
        <v>59.023200000000607</v>
      </c>
      <c r="V20" s="24">
        <f>'[27]Variables Relevantes'!V22</f>
        <v>61.432300000000531</v>
      </c>
      <c r="W20" s="24">
        <f>'[27]Variables Relevantes'!W22</f>
        <v>44.449100000000641</v>
      </c>
      <c r="X20" s="24">
        <f>'[27]Variables Relevantes'!X22</f>
        <v>0.80749999999999988</v>
      </c>
      <c r="Y20" s="24">
        <f>'[27]Variables Relevantes'!Y22</f>
        <v>0.65739999999999987</v>
      </c>
      <c r="Z20" s="24">
        <f>'[27]Variables Relevantes'!Z22</f>
        <v>54.053699999999999</v>
      </c>
      <c r="AA20" s="24">
        <f>'[27]Variables Relevantes'!AA22</f>
        <v>46.845599999999997</v>
      </c>
      <c r="AB20" s="24">
        <f>'[27]Variables Relevantes'!AB22</f>
        <v>40.244500000000002</v>
      </c>
      <c r="AC20" s="24">
        <f>'[27]Variables Relevantes'!AC22</f>
        <v>29.492600000000003</v>
      </c>
      <c r="AD20" s="24">
        <f>'[27]Variables Relevantes'!AD22</f>
        <v>25.3445</v>
      </c>
      <c r="AE20" s="24">
        <f>'[27]Variables Relevantes'!AE22</f>
        <v>28.214200000000002</v>
      </c>
      <c r="AF20" s="24">
        <f>'[27]Variables Relevantes'!AF22</f>
        <v>11.657399999999999</v>
      </c>
      <c r="AG20" s="24">
        <f>'[27]Variables Relevantes'!AG22</f>
        <v>3.7237000000000005</v>
      </c>
      <c r="AH20" s="24">
        <f>'[27]Variables Relevantes'!AH22</f>
        <v>8.2577999999999996</v>
      </c>
      <c r="AI20" s="24">
        <f>'[27]Variables Relevantes'!AI22</f>
        <v>10.9999</v>
      </c>
      <c r="AJ20" s="24">
        <f>'[27]Variables Relevantes'!AJ22</f>
        <v>14.154399999999999</v>
      </c>
      <c r="AK20" s="24">
        <f>'[27]Variables Relevantes'!AK22</f>
        <v>7.0537000000000001</v>
      </c>
      <c r="AL20" s="24">
        <f>'[27]Variables Relevantes'!AL22</f>
        <v>71.3523</v>
      </c>
      <c r="AM20" s="24">
        <f>'[27]Variables Relevantes'!AM22</f>
        <v>40.164319999999996</v>
      </c>
      <c r="AN20" s="24">
        <f>'[27]Variables Relevantes'!AN22</f>
        <v>78</v>
      </c>
      <c r="AO20" s="24">
        <f>'[27]Variables Relevantes'!AO22</f>
        <v>61.9</v>
      </c>
      <c r="AP20" s="24">
        <f>'[27]Variables Relevantes'!AP22</f>
        <v>72.28</v>
      </c>
      <c r="AQ20" s="24">
        <f>'[27]Variables Relevantes'!AQ22</f>
        <v>100.858</v>
      </c>
      <c r="AR20" s="24">
        <f>'[27]Variables Relevantes'!AR22</f>
        <v>52.52</v>
      </c>
      <c r="AS20" s="24">
        <f>'[27]Variables Relevantes'!AS22</f>
        <v>75.069999999999993</v>
      </c>
      <c r="AT20" s="24">
        <f>'[27]Variables Relevantes'!AT22</f>
        <v>45.24</v>
      </c>
      <c r="AU20" s="24">
        <f>'[27]Variables Relevantes'!AU22</f>
        <v>53.37</v>
      </c>
      <c r="AV20" s="24">
        <f>'[27]Variables Relevantes'!AV22</f>
        <v>82.52</v>
      </c>
      <c r="AW20" s="24">
        <f>'[27]Variables Relevantes'!AW22</f>
        <v>61.44</v>
      </c>
      <c r="AX20" s="24">
        <f>'[27]Variables Relevantes'!AX22</f>
        <v>39.681100000000001</v>
      </c>
      <c r="AY20" s="24">
        <f>'[27]Variables Relevantes'!AY22</f>
        <v>31.481349999999999</v>
      </c>
      <c r="AZ20" s="24">
        <f>'[27]Variables Relevantes'!AZ22</f>
        <v>39.659999999999997</v>
      </c>
      <c r="BA20" s="24">
        <f>'[27]Variables Relevantes'!BA22</f>
        <v>95.17</v>
      </c>
      <c r="BB20" s="24">
        <f>'[27]Variables Relevantes'!BB22</f>
        <v>51.06</v>
      </c>
      <c r="BC20" s="24">
        <f>'[27]Variables Relevantes'!BC22</f>
        <v>42</v>
      </c>
      <c r="BD20" s="24">
        <f>'[27]Variables Relevantes'!BD22</f>
        <v>27.39</v>
      </c>
      <c r="BE20" s="24">
        <f>'[27]Variables Relevantes'!BE22</f>
        <v>41.77</v>
      </c>
      <c r="BF20" s="24">
        <f>'[27]Variables Relevantes'!BF22</f>
        <v>67.08</v>
      </c>
      <c r="BG20" s="24">
        <f>'[27]Variables Relevantes'!BG22</f>
        <v>73.22</v>
      </c>
      <c r="BH20" s="24">
        <f>'[27]Variables Relevantes'!BH22</f>
        <v>49.05</v>
      </c>
      <c r="BI20" s="24">
        <f>'[27]Variables Relevantes'!BI22</f>
        <v>33.85</v>
      </c>
      <c r="BJ20" s="24">
        <f>'[27]Variables Relevantes'!BJ22</f>
        <v>23.99</v>
      </c>
      <c r="BK20" s="24">
        <f>'[27]Variables Relevantes'!BK22</f>
        <v>47.76</v>
      </c>
      <c r="BL20" s="24">
        <f>'[27]Variables Relevantes'!BL22</f>
        <v>86.64</v>
      </c>
      <c r="BM20" s="24">
        <f>'[27]Variables Relevantes'!BM22</f>
        <v>25.32</v>
      </c>
      <c r="BN20" s="24">
        <f>'[27]Variables Relevantes'!BN22</f>
        <v>11.21</v>
      </c>
      <c r="BO20" s="24">
        <f>'[27]Variables Relevantes'!BO22</f>
        <v>50.47</v>
      </c>
      <c r="BP20" s="24">
        <f>'[27]Variables Relevantes'!BP22</f>
        <v>41.88</v>
      </c>
      <c r="BQ20" s="24">
        <f>'[27]Variables Relevantes'!BQ22</f>
        <v>10.7</v>
      </c>
      <c r="BR20" s="24">
        <f>'[27]Variables Relevantes'!BR22</f>
        <v>2.7</v>
      </c>
      <c r="BS20" s="24">
        <f>'[27]Variables Relevantes'!BS22</f>
        <v>0.9</v>
      </c>
      <c r="BT20" s="24">
        <f>'[27]Variables Relevantes'!BT22</f>
        <v>22.06</v>
      </c>
      <c r="BU20" s="24">
        <f>'[27]Variables Relevantes'!BU22</f>
        <v>29.76</v>
      </c>
      <c r="BV20" s="24">
        <f>'[27]Variables Relevantes'!BV22</f>
        <v>13.734999999999999</v>
      </c>
      <c r="BW20" s="24">
        <f>'[27]Variables Relevantes'!BW22</f>
        <v>13.09</v>
      </c>
      <c r="BX20" s="24">
        <f>'[27]Variables Relevantes'!BX22</f>
        <v>2.895</v>
      </c>
      <c r="BY20" s="24">
        <f>'[27]Variables Relevantes'!BY22</f>
        <v>3.69</v>
      </c>
      <c r="BZ20" s="24">
        <f>'[27]Variables Relevantes'!BZ22</f>
        <v>15.13</v>
      </c>
      <c r="CA20" s="24">
        <f>'[27]Variables Relevantes'!CA22</f>
        <v>29.04</v>
      </c>
      <c r="CB20" s="24">
        <f>'[27]Variables Relevantes'!CB22</f>
        <v>46.11</v>
      </c>
      <c r="CC20" s="24">
        <f>'[27]Variables Relevantes'!CC22</f>
        <v>50.61</v>
      </c>
      <c r="CD20" s="24">
        <f>'[27]Variables Relevantes'!CD22</f>
        <v>65.69</v>
      </c>
      <c r="CE20" s="24">
        <f>'[27]Variables Relevantes'!CE22</f>
        <v>11.03</v>
      </c>
      <c r="CF20" s="24">
        <f>'[27]Variables Relevantes'!CF22</f>
        <v>66.61</v>
      </c>
      <c r="CG20" s="24">
        <f>'[27]Variables Relevantes'!CG22</f>
        <v>125.61</v>
      </c>
      <c r="CH20" s="24">
        <f>'[27]Variables Relevantes'!CH22</f>
        <v>25.61</v>
      </c>
      <c r="CI20" s="24">
        <f>'[27]Variables Relevantes'!CI22</f>
        <v>42.26</v>
      </c>
      <c r="CJ20" s="24">
        <f>'[27]Variables Relevantes'!CJ22</f>
        <v>97</v>
      </c>
      <c r="CK20" s="24">
        <f>'[27]Variables Relevantes'!CK22</f>
        <v>117.45</v>
      </c>
      <c r="CL20" s="24">
        <f>'[27]Variables Relevantes'!CL22</f>
        <v>118.37</v>
      </c>
      <c r="CM20" s="24">
        <f>'[27]Variables Relevantes'!CM22</f>
        <v>130.29</v>
      </c>
      <c r="CN20" s="24">
        <f>'[27]Variables Relevantes'!CN22</f>
        <v>132.47</v>
      </c>
      <c r="CO20" s="24">
        <f>'[27]Variables Relevantes'!CO22</f>
        <v>155.74</v>
      </c>
      <c r="CP20" s="24">
        <f>'[27]Variables Relevantes'!CP22</f>
        <v>75.86</v>
      </c>
      <c r="CQ20" s="24">
        <f>'[27]Variables Relevantes'!CQ22</f>
        <v>47.61</v>
      </c>
      <c r="CR20" s="310">
        <f>'[27]Variables Relevantes'!CR22</f>
        <v>31.93</v>
      </c>
      <c r="CS20" s="310">
        <f>'[27]Variables Relevantes'!CS22</f>
        <v>92.57</v>
      </c>
      <c r="CT20" s="421">
        <f>'[27]Variables Relevantes'!CT22</f>
        <v>128.33000000000001</v>
      </c>
      <c r="CU20" s="421">
        <f>'[27]Variables Relevantes'!CU22</f>
        <v>120.62</v>
      </c>
      <c r="CV20" s="421">
        <f>'[27]Variables Relevantes'!CV22</f>
        <v>122.45</v>
      </c>
      <c r="CW20" s="421">
        <f>'[27]Variables Relevantes'!CW22</f>
        <v>129.68</v>
      </c>
      <c r="CX20" s="421">
        <f>'[27]Variables Relevantes'!CX22</f>
        <v>148.24</v>
      </c>
      <c r="CY20" s="421">
        <f>'[27]Variables Relevantes'!CY22</f>
        <v>167.84</v>
      </c>
      <c r="CZ20" s="421">
        <f>'[27]Variables Relevantes'!CZ22</f>
        <v>153.27500000000001</v>
      </c>
      <c r="DA20" s="421">
        <f>'[27]Variables Relevantes'!DA22</f>
        <v>98.41</v>
      </c>
      <c r="DB20" s="421">
        <f>'[27]Variables Relevantes'!DB22</f>
        <v>33.520000000000003</v>
      </c>
      <c r="DC20" s="421">
        <f>'[27]Variables Relevantes'!DC22</f>
        <v>20.100000000000001</v>
      </c>
      <c r="DD20" s="421">
        <f>'[27]Variables Relevantes'!DD22</f>
        <v>50.540000000000006</v>
      </c>
      <c r="DE20" s="421">
        <f>'[27]Variables Relevantes'!DE22</f>
        <v>78.66</v>
      </c>
      <c r="DF20" s="421">
        <f>'[27]Variables Relevantes'!DF22</f>
        <v>62.91</v>
      </c>
      <c r="DG20" s="421">
        <f>'[27]Variables Relevantes'!DG22</f>
        <v>39.400000000000006</v>
      </c>
      <c r="DH20" s="421">
        <f>'[27]Variables Relevantes'!DH22</f>
        <v>17.18</v>
      </c>
      <c r="DI20" s="421">
        <f>'[27]Variables Relevantes'!DI22</f>
        <v>124.01</v>
      </c>
      <c r="DJ20" s="421">
        <f>'[27]Variables Relevantes'!DJ22</f>
        <v>71.86</v>
      </c>
      <c r="DK20" s="421">
        <f>'[27]Variables Relevantes'!DK22</f>
        <v>55.42</v>
      </c>
      <c r="DL20" s="421">
        <f>'[27]Variables Relevantes'!DL22</f>
        <v>59.436199999999999</v>
      </c>
      <c r="DM20" s="421">
        <f>'[27]Variables Relevantes'!DM22</f>
        <v>60.530700000000003</v>
      </c>
      <c r="DN20" s="421">
        <f>'[27]Variables Relevantes'!DN22</f>
        <v>41.597819999999999</v>
      </c>
      <c r="DO20" s="421">
        <f>'[27]Variables Relevantes'!DO22</f>
        <v>11.749000000000001</v>
      </c>
      <c r="DP20" s="421">
        <f>'[27]Variables Relevantes'!DP22</f>
        <v>22.719470000000001</v>
      </c>
      <c r="DQ20" s="421">
        <f>'[27]Variables Relevantes'!DQ22</f>
        <v>0</v>
      </c>
      <c r="DR20" s="421">
        <f>'[27]Variables Relevantes'!DR22</f>
        <v>46.30585</v>
      </c>
      <c r="DS20" s="421">
        <f>'[27]Variables Relevantes'!DS22</f>
        <v>14.85005</v>
      </c>
      <c r="DT20" s="421">
        <f>'[27]Variables Relevantes'!DT22</f>
        <v>67.17</v>
      </c>
      <c r="DU20" s="421">
        <f>'[27]Variables Relevantes'!DU22</f>
        <v>89.551846440000062</v>
      </c>
      <c r="DV20" s="421">
        <f>'[27]Variables Relevantes'!DV22</f>
        <v>219.37174999999999</v>
      </c>
      <c r="DW20" s="421">
        <f>'[27]Variables Relevantes'!DW22</f>
        <v>92.615359999999995</v>
      </c>
      <c r="DX20" s="421">
        <f>'[27]Variables Relevantes'!DX22</f>
        <v>235.64244342999999</v>
      </c>
      <c r="DY20" s="421">
        <f>'[27]Variables Relevantes'!DY22</f>
        <v>185.09860054649999</v>
      </c>
      <c r="DZ20" s="421">
        <f>'[27]Variables Relevantes'!DZ22</f>
        <v>112.88657234999999</v>
      </c>
      <c r="EA20" s="421">
        <f>'[27]Variables Relevantes'!EA22</f>
        <v>86.307907400000005</v>
      </c>
      <c r="EB20" s="421">
        <f>'[27]Variables Relevantes'!EB22</f>
        <v>40.35873634</v>
      </c>
      <c r="EC20" s="421">
        <f>'[27]Variables Relevantes'!EC22</f>
        <v>87.636614789999996</v>
      </c>
      <c r="ED20" s="421">
        <f>'[27]Variables Relevantes'!ED22</f>
        <v>157.64367085000001</v>
      </c>
      <c r="EE20" s="421">
        <f>'[27]Variables Relevantes'!EE22</f>
        <v>119.26297332999999</v>
      </c>
      <c r="EF20" s="421">
        <f>'[27]Variables Relevantes'!EF22</f>
        <v>106.46999498</v>
      </c>
      <c r="EG20" s="421">
        <f>'[27]Variables Relevantes'!EG22</f>
        <v>106.30002852000001</v>
      </c>
      <c r="EH20" s="421">
        <f>'[27]Variables Relevantes'!EH22</f>
        <v>95.522075660000013</v>
      </c>
      <c r="EI20" s="421">
        <f>'[27]Variables Relevantes'!EI22</f>
        <v>84.834863499999997</v>
      </c>
      <c r="EJ20" s="421">
        <f>'[27]Variables Relevantes'!EJ22</f>
        <v>153.933379</v>
      </c>
      <c r="EK20" s="421">
        <f>'[27]Variables Relevantes'!EK22</f>
        <v>101.56017158</v>
      </c>
      <c r="EL20" s="421">
        <f>'[27]Variables Relevantes'!EL22</f>
        <v>51.620207790000009</v>
      </c>
      <c r="EM20" s="421">
        <f>'[27]Variables Relevantes'!EM22</f>
        <v>16.401873800000001</v>
      </c>
      <c r="EN20" s="421">
        <f>'[27]Variables Relevantes'!EN22</f>
        <v>8.4128990699999999</v>
      </c>
      <c r="EO20" s="421">
        <f>'[27]Variables Relevantes'!EO22</f>
        <v>20.018545959999997</v>
      </c>
      <c r="EP20" s="421">
        <f>'[27]Variables Relevantes'!EP22</f>
        <v>14.198452790000001</v>
      </c>
      <c r="EQ20" s="421">
        <f>'[27]Variables Relevantes'!EQ22</f>
        <v>0.80405177000000005</v>
      </c>
      <c r="ER20" s="421">
        <f>'[27]Variables Relevantes'!ER22</f>
        <v>2.3181937599999998</v>
      </c>
      <c r="ES20" s="421">
        <f>'[27]Variables Relevantes'!ES22</f>
        <v>24.7509117</v>
      </c>
      <c r="ET20" s="421">
        <f>'[27]Variables Relevantes'!ET22</f>
        <v>56.770185530000006</v>
      </c>
      <c r="EU20" s="421">
        <f>'[27]Variables Relevantes'!EU22</f>
        <v>2.6962517900000003</v>
      </c>
      <c r="EV20" s="417"/>
      <c r="EW20" s="24">
        <f>'[27]Variables Relevantes'!FA22</f>
        <v>799.78081999999017</v>
      </c>
      <c r="EX20" s="24">
        <f>'[27]Variables Relevantes'!FB22</f>
        <v>260.29880000000003</v>
      </c>
      <c r="EY20" s="24">
        <f>'[27]Variables Relevantes'!FC22</f>
        <v>671.96271999999999</v>
      </c>
      <c r="EZ20" s="24">
        <f>'[27]Variables Relevantes'!FD22</f>
        <v>652.47245000000009</v>
      </c>
      <c r="FA20" s="24">
        <f>'[27]Variables Relevantes'!FE22</f>
        <v>384.46999999999991</v>
      </c>
      <c r="FB20" s="24">
        <f>'[27]Variables Relevantes'!FF22</f>
        <v>302.83999999999997</v>
      </c>
      <c r="FC20" s="24">
        <f>'[27]Variables Relevantes'!FG22</f>
        <v>1134.8799999999999</v>
      </c>
      <c r="FD20" s="312">
        <f>'[27]Variables Relevantes'!FH22</f>
        <v>1246.9650000000001</v>
      </c>
      <c r="FE20" s="421">
        <f>'[27]Variables Relevantes'!FI22</f>
        <v>673.29372000000001</v>
      </c>
      <c r="FF20" s="421">
        <f>'[27]Variables Relevantes'!FJ22</f>
        <v>1172.5198501665</v>
      </c>
      <c r="FG20" s="421">
        <f>'[27]Variables Relevantes'!FK22</f>
        <v>1121.5445901400001</v>
      </c>
      <c r="FH20" s="421">
        <f t="shared" si="0"/>
        <v>129.96949237000001</v>
      </c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17"/>
      <c r="FT20" s="417"/>
      <c r="FU20" s="417"/>
      <c r="FV20" s="417"/>
      <c r="FW20" s="417"/>
      <c r="FX20" s="417"/>
      <c r="FY20" s="417"/>
      <c r="FZ20" s="417"/>
      <c r="GA20" s="417"/>
      <c r="GB20" s="417"/>
    </row>
    <row r="21" spans="1:184" s="4" customFormat="1" x14ac:dyDescent="0.2">
      <c r="A21" s="19">
        <v>3</v>
      </c>
      <c r="B21" s="23" t="s">
        <v>25</v>
      </c>
      <c r="C21" s="307">
        <f>'[27]Variables Relevantes'!C23</f>
        <v>0</v>
      </c>
      <c r="D21" s="307">
        <f>'[27]Variables Relevantes'!D23</f>
        <v>19.798399910000001</v>
      </c>
      <c r="E21" s="307">
        <f>'[27]Variables Relevantes'!E23</f>
        <v>-19.798399910000001</v>
      </c>
      <c r="F21" s="304">
        <f>'[27]Variables Relevantes'!F23</f>
        <v>-1</v>
      </c>
      <c r="G21" s="307"/>
      <c r="H21" s="307">
        <f>'[27]Variables Relevantes'!H23</f>
        <v>0</v>
      </c>
      <c r="I21" s="307">
        <f>'[27]Variables Relevantes'!I23</f>
        <v>19.798399910000001</v>
      </c>
      <c r="J21" s="304">
        <f>'[27]Variables Relevantes'!J23</f>
        <v>0</v>
      </c>
      <c r="K21" s="24"/>
      <c r="L21" s="24">
        <f>'[27]Variables Relevantes'!L23</f>
        <v>83.068199999999962</v>
      </c>
      <c r="M21" s="24">
        <f>'[27]Variables Relevantes'!M23</f>
        <v>50.001899999999999</v>
      </c>
      <c r="N21" s="24">
        <f>'[27]Variables Relevantes'!N23</f>
        <v>49.195399999999971</v>
      </c>
      <c r="O21" s="24">
        <f>'[27]Variables Relevantes'!O23</f>
        <v>49.891300000000001</v>
      </c>
      <c r="P21" s="24">
        <f>'[27]Variables Relevantes'!P23</f>
        <v>68.683200000000014</v>
      </c>
      <c r="Q21" s="24">
        <f>'[27]Variables Relevantes'!Q23</f>
        <v>69.818600000000004</v>
      </c>
      <c r="R21" s="24">
        <f>'[27]Variables Relevantes'!R23</f>
        <v>109.82223000000008</v>
      </c>
      <c r="S21" s="24">
        <f>'[27]Variables Relevantes'!S23</f>
        <v>68.428200000000004</v>
      </c>
      <c r="T21" s="24">
        <f>'[27]Variables Relevantes'!T23</f>
        <v>45.460500000000025</v>
      </c>
      <c r="U21" s="24">
        <f>'[27]Variables Relevantes'!U23</f>
        <v>63.176700000000004</v>
      </c>
      <c r="V21" s="24">
        <f>'[27]Variables Relevantes'!V23</f>
        <v>33.279700000000005</v>
      </c>
      <c r="W21" s="24">
        <f>'[27]Variables Relevantes'!W23</f>
        <v>94.629199999999997</v>
      </c>
      <c r="X21" s="24">
        <f>'[27]Variables Relevantes'!X23</f>
        <v>95.3245</v>
      </c>
      <c r="Y21" s="24">
        <f>'[27]Variables Relevantes'!Y23</f>
        <v>62.543999999999997</v>
      </c>
      <c r="Z21" s="24">
        <f>'[27]Variables Relevantes'!Z23</f>
        <v>51.027999999999999</v>
      </c>
      <c r="AA21" s="24">
        <f>'[27]Variables Relevantes'!AA23</f>
        <v>70.643000000000001</v>
      </c>
      <c r="AB21" s="24">
        <f>'[27]Variables Relevantes'!AB23</f>
        <v>91.455300000000008</v>
      </c>
      <c r="AC21" s="24">
        <f>'[27]Variables Relevantes'!AC23</f>
        <v>58.970480000000002</v>
      </c>
      <c r="AD21" s="24">
        <f>'[27]Variables Relevantes'!AD23</f>
        <v>102.41889</v>
      </c>
      <c r="AE21" s="24">
        <f>'[27]Variables Relevantes'!AE23</f>
        <v>90.251180000000005</v>
      </c>
      <c r="AF21" s="24">
        <f>'[27]Variables Relevantes'!AF23</f>
        <v>92.534899999999993</v>
      </c>
      <c r="AG21" s="24">
        <f>'[27]Variables Relevantes'!AG23</f>
        <v>59.958630000000007</v>
      </c>
      <c r="AH21" s="24">
        <f>'[27]Variables Relevantes'!AH23</f>
        <v>10.482799999999999</v>
      </c>
      <c r="AI21" s="24">
        <f>'[27]Variables Relevantes'!AI23</f>
        <v>10.834239999999999</v>
      </c>
      <c r="AJ21" s="24">
        <f>'[27]Variables Relevantes'!AJ23</f>
        <v>9.4864999999999995</v>
      </c>
      <c r="AK21" s="24">
        <f>'[27]Variables Relevantes'!AK23</f>
        <v>70.174399999999991</v>
      </c>
      <c r="AL21" s="24">
        <f>'[27]Variables Relevantes'!AL23</f>
        <v>89.471440000000001</v>
      </c>
      <c r="AM21" s="24">
        <f>'[27]Variables Relevantes'!AM23</f>
        <v>80.838399999999993</v>
      </c>
      <c r="AN21" s="24">
        <f>'[27]Variables Relevantes'!AN23</f>
        <v>90.8</v>
      </c>
      <c r="AO21" s="24">
        <f>'[27]Variables Relevantes'!AO23</f>
        <v>80.3</v>
      </c>
      <c r="AP21" s="24">
        <f>'[27]Variables Relevantes'!AP23</f>
        <v>0</v>
      </c>
      <c r="AQ21" s="24">
        <f>'[27]Variables Relevantes'!AQ23</f>
        <v>0</v>
      </c>
      <c r="AR21" s="24">
        <f>'[27]Variables Relevantes'!AR23</f>
        <v>0</v>
      </c>
      <c r="AS21" s="24">
        <f>'[27]Variables Relevantes'!AS23</f>
        <v>0</v>
      </c>
      <c r="AT21" s="24">
        <f>'[27]Variables Relevantes'!AT23</f>
        <v>0</v>
      </c>
      <c r="AU21" s="24">
        <f>'[27]Variables Relevantes'!AU23</f>
        <v>0</v>
      </c>
      <c r="AV21" s="24">
        <f>'[27]Variables Relevantes'!AV23</f>
        <v>0</v>
      </c>
      <c r="AW21" s="24">
        <f>'[27]Variables Relevantes'!AW23</f>
        <v>0</v>
      </c>
      <c r="AX21" s="24">
        <f>'[27]Variables Relevantes'!AX23</f>
        <v>0</v>
      </c>
      <c r="AY21" s="24">
        <f>'[27]Variables Relevantes'!AY23</f>
        <v>0</v>
      </c>
      <c r="AZ21" s="24">
        <f>'[27]Variables Relevantes'!AZ23</f>
        <v>0</v>
      </c>
      <c r="BA21" s="24">
        <f>'[27]Variables Relevantes'!BA23</f>
        <v>0</v>
      </c>
      <c r="BB21" s="24">
        <f>'[27]Variables Relevantes'!BB23</f>
        <v>0</v>
      </c>
      <c r="BC21" s="24">
        <f>'[27]Variables Relevantes'!BC23</f>
        <v>0</v>
      </c>
      <c r="BD21" s="24">
        <f>'[27]Variables Relevantes'!BD23</f>
        <v>0</v>
      </c>
      <c r="BE21" s="24">
        <f>'[27]Variables Relevantes'!BE23</f>
        <v>0</v>
      </c>
      <c r="BF21" s="24">
        <f>'[27]Variables Relevantes'!BF23</f>
        <v>0</v>
      </c>
      <c r="BG21" s="24">
        <f>'[27]Variables Relevantes'!BG23</f>
        <v>0</v>
      </c>
      <c r="BH21" s="24">
        <f>'[27]Variables Relevantes'!BH23</f>
        <v>0</v>
      </c>
      <c r="BI21" s="24">
        <f>'[27]Variables Relevantes'!BI23</f>
        <v>0</v>
      </c>
      <c r="BJ21" s="24">
        <f>'[27]Variables Relevantes'!BJ23</f>
        <v>0</v>
      </c>
      <c r="BK21" s="24">
        <f>'[27]Variables Relevantes'!BK23</f>
        <v>0</v>
      </c>
      <c r="BL21" s="24">
        <f>'[27]Variables Relevantes'!BL23</f>
        <v>0</v>
      </c>
      <c r="BM21" s="24">
        <f>'[27]Variables Relevantes'!BM23</f>
        <v>0</v>
      </c>
      <c r="BN21" s="24">
        <f>'[27]Variables Relevantes'!BN23</f>
        <v>0</v>
      </c>
      <c r="BO21" s="24">
        <f>'[27]Variables Relevantes'!BO23</f>
        <v>0</v>
      </c>
      <c r="BP21" s="24">
        <f>'[27]Variables Relevantes'!BP23</f>
        <v>0</v>
      </c>
      <c r="BQ21" s="24">
        <f>'[27]Variables Relevantes'!BQ23</f>
        <v>0</v>
      </c>
      <c r="BR21" s="24">
        <f>'[27]Variables Relevantes'!BR23</f>
        <v>0</v>
      </c>
      <c r="BS21" s="24">
        <f>'[27]Variables Relevantes'!BS23</f>
        <v>0</v>
      </c>
      <c r="BT21" s="24">
        <f>'[27]Variables Relevantes'!BT23</f>
        <v>0</v>
      </c>
      <c r="BU21" s="24">
        <f>'[27]Variables Relevantes'!BU23</f>
        <v>0</v>
      </c>
      <c r="BV21" s="24">
        <f>'[27]Variables Relevantes'!BV23</f>
        <v>0</v>
      </c>
      <c r="BW21" s="24">
        <f>'[27]Variables Relevantes'!BW23</f>
        <v>0</v>
      </c>
      <c r="BX21" s="24">
        <f>'[27]Variables Relevantes'!BX23</f>
        <v>0</v>
      </c>
      <c r="BY21" s="24">
        <f>'[27]Variables Relevantes'!BY23</f>
        <v>0</v>
      </c>
      <c r="BZ21" s="24">
        <f>'[27]Variables Relevantes'!BZ23</f>
        <v>0</v>
      </c>
      <c r="CA21" s="24">
        <f>'[27]Variables Relevantes'!CA23</f>
        <v>0</v>
      </c>
      <c r="CB21" s="24">
        <f>'[27]Variables Relevantes'!CB23</f>
        <v>0</v>
      </c>
      <c r="CC21" s="24">
        <f>'[27]Variables Relevantes'!CC23</f>
        <v>0</v>
      </c>
      <c r="CD21" s="24">
        <f>'[27]Variables Relevantes'!CD23</f>
        <v>0</v>
      </c>
      <c r="CE21" s="24">
        <f>'[27]Variables Relevantes'!CE23</f>
        <v>0</v>
      </c>
      <c r="CF21" s="24">
        <f>'[27]Variables Relevantes'!CF23</f>
        <v>0</v>
      </c>
      <c r="CG21" s="24">
        <f>'[27]Variables Relevantes'!CG23</f>
        <v>0</v>
      </c>
      <c r="CH21" s="24">
        <f>'[27]Variables Relevantes'!CH23</f>
        <v>0</v>
      </c>
      <c r="CI21" s="24">
        <f>'[27]Variables Relevantes'!CI23</f>
        <v>0</v>
      </c>
      <c r="CJ21" s="24">
        <f>'[27]Variables Relevantes'!CJ23</f>
        <v>0</v>
      </c>
      <c r="CK21" s="24">
        <f>'[27]Variables Relevantes'!CK23</f>
        <v>0</v>
      </c>
      <c r="CL21" s="24">
        <f>'[27]Variables Relevantes'!CL23</f>
        <v>0</v>
      </c>
      <c r="CM21" s="24">
        <f>'[27]Variables Relevantes'!CM23</f>
        <v>0</v>
      </c>
      <c r="CN21" s="24">
        <f>'[27]Variables Relevantes'!CN23</f>
        <v>0</v>
      </c>
      <c r="CO21" s="24">
        <f>'[27]Variables Relevantes'!CO23</f>
        <v>0</v>
      </c>
      <c r="CP21" s="24">
        <f>'[27]Variables Relevantes'!CP23</f>
        <v>0</v>
      </c>
      <c r="CQ21" s="24">
        <f>'[27]Variables Relevantes'!CQ23</f>
        <v>0</v>
      </c>
      <c r="CR21" s="310">
        <f>'[27]Variables Relevantes'!CR23</f>
        <v>0</v>
      </c>
      <c r="CS21" s="310">
        <f>'[27]Variables Relevantes'!CS23</f>
        <v>0</v>
      </c>
      <c r="CT21" s="421">
        <f>'[27]Variables Relevantes'!CT23</f>
        <v>0</v>
      </c>
      <c r="CU21" s="421">
        <f>'[27]Variables Relevantes'!CU23</f>
        <v>0</v>
      </c>
      <c r="CV21" s="421">
        <f>'[27]Variables Relevantes'!CV23</f>
        <v>0</v>
      </c>
      <c r="CW21" s="421">
        <f>'[27]Variables Relevantes'!CW23</f>
        <v>0</v>
      </c>
      <c r="CX21" s="421">
        <f>'[27]Variables Relevantes'!CX23</f>
        <v>0</v>
      </c>
      <c r="CY21" s="421">
        <f>'[27]Variables Relevantes'!CY23</f>
        <v>0</v>
      </c>
      <c r="CZ21" s="421">
        <f>'[27]Variables Relevantes'!CZ23</f>
        <v>0</v>
      </c>
      <c r="DA21" s="421">
        <f>'[27]Variables Relevantes'!DA23</f>
        <v>0</v>
      </c>
      <c r="DB21" s="421">
        <f>'[27]Variables Relevantes'!DB23</f>
        <v>0</v>
      </c>
      <c r="DC21" s="421">
        <f>'[27]Variables Relevantes'!DC23</f>
        <v>0</v>
      </c>
      <c r="DD21" s="421">
        <f>'[27]Variables Relevantes'!DD23</f>
        <v>0</v>
      </c>
      <c r="DE21" s="421">
        <f>'[27]Variables Relevantes'!DE23</f>
        <v>0</v>
      </c>
      <c r="DF21" s="421">
        <f>'[27]Variables Relevantes'!DF23</f>
        <v>0</v>
      </c>
      <c r="DG21" s="421">
        <f>'[27]Variables Relevantes'!DG23</f>
        <v>0</v>
      </c>
      <c r="DH21" s="421">
        <f>'[27]Variables Relevantes'!DH23</f>
        <v>0</v>
      </c>
      <c r="DI21" s="421">
        <f>'[27]Variables Relevantes'!DI23</f>
        <v>0</v>
      </c>
      <c r="DJ21" s="421">
        <f>'[27]Variables Relevantes'!DJ23</f>
        <v>0</v>
      </c>
      <c r="DK21" s="421">
        <f>'[27]Variables Relevantes'!DK23</f>
        <v>0</v>
      </c>
      <c r="DL21" s="421">
        <f>'[27]Variables Relevantes'!DL23</f>
        <v>0</v>
      </c>
      <c r="DM21" s="421">
        <f>'[27]Variables Relevantes'!DM23</f>
        <v>0</v>
      </c>
      <c r="DN21" s="421">
        <f>'[27]Variables Relevantes'!DN23</f>
        <v>0</v>
      </c>
      <c r="DO21" s="421">
        <f>'[27]Variables Relevantes'!DO23</f>
        <v>0</v>
      </c>
      <c r="DP21" s="421">
        <f>'[27]Variables Relevantes'!DP23</f>
        <v>0</v>
      </c>
      <c r="DQ21" s="421">
        <f>'[27]Variables Relevantes'!DQ23</f>
        <v>0</v>
      </c>
      <c r="DR21" s="421">
        <f>'[27]Variables Relevantes'!DR23</f>
        <v>0</v>
      </c>
      <c r="DS21" s="421">
        <f>'[27]Variables Relevantes'!DS23</f>
        <v>0</v>
      </c>
      <c r="DT21" s="421">
        <f>'[27]Variables Relevantes'!DT23</f>
        <v>0</v>
      </c>
      <c r="DU21" s="421">
        <f>'[27]Variables Relevantes'!DU23</f>
        <v>0</v>
      </c>
      <c r="DV21" s="421">
        <f>'[27]Variables Relevantes'!DV23</f>
        <v>0</v>
      </c>
      <c r="DW21" s="421">
        <f>'[27]Variables Relevantes'!DW23</f>
        <v>0</v>
      </c>
      <c r="DX21" s="421">
        <f>'[27]Variables Relevantes'!DX23</f>
        <v>0</v>
      </c>
      <c r="DY21" s="421">
        <f>'[27]Variables Relevantes'!DY23</f>
        <v>0</v>
      </c>
      <c r="DZ21" s="421">
        <f>'[27]Variables Relevantes'!DZ23</f>
        <v>7.3505261299999995</v>
      </c>
      <c r="EA21" s="421">
        <f>'[27]Variables Relevantes'!EA23</f>
        <v>4.0603682799999996</v>
      </c>
      <c r="EB21" s="421">
        <f>'[27]Variables Relevantes'!EB23</f>
        <v>0</v>
      </c>
      <c r="EC21" s="421">
        <f>'[27]Variables Relevantes'!EC23</f>
        <v>0</v>
      </c>
      <c r="ED21" s="421">
        <f>'[27]Variables Relevantes'!ED23</f>
        <v>0</v>
      </c>
      <c r="EE21" s="421">
        <f>'[27]Variables Relevantes'!EE23</f>
        <v>0</v>
      </c>
      <c r="EF21" s="421">
        <f>'[27]Variables Relevantes'!EF23</f>
        <v>0</v>
      </c>
      <c r="EG21" s="421">
        <f>'[27]Variables Relevantes'!EG23</f>
        <v>0</v>
      </c>
      <c r="EH21" s="421">
        <f>'[27]Variables Relevantes'!EH23</f>
        <v>0</v>
      </c>
      <c r="EI21" s="421">
        <f>'[27]Variables Relevantes'!EI23</f>
        <v>19.798399910000001</v>
      </c>
      <c r="EJ21" s="421">
        <f>'[27]Variables Relevantes'!EJ23</f>
        <v>28.794464489999999</v>
      </c>
      <c r="EK21" s="421">
        <f>'[27]Variables Relevantes'!EK23</f>
        <v>6.8170969699999997</v>
      </c>
      <c r="EL21" s="421">
        <f>'[27]Variables Relevantes'!EL23</f>
        <v>0.71622178000000003</v>
      </c>
      <c r="EM21" s="421">
        <f>'[27]Variables Relevantes'!EM23</f>
        <v>0</v>
      </c>
      <c r="EN21" s="421">
        <f>'[27]Variables Relevantes'!EN23</f>
        <v>0</v>
      </c>
      <c r="EO21" s="421">
        <f>'[27]Variables Relevantes'!EO23</f>
        <v>0</v>
      </c>
      <c r="EP21" s="421">
        <f>'[27]Variables Relevantes'!EP23</f>
        <v>0</v>
      </c>
      <c r="EQ21" s="421">
        <f>'[27]Variables Relevantes'!EQ23</f>
        <v>0</v>
      </c>
      <c r="ER21" s="421">
        <f>'[27]Variables Relevantes'!ER23</f>
        <v>0</v>
      </c>
      <c r="ES21" s="421">
        <f>'[27]Variables Relevantes'!ES23</f>
        <v>0</v>
      </c>
      <c r="ET21" s="421">
        <f>'[27]Variables Relevantes'!ET23</f>
        <v>0</v>
      </c>
      <c r="EU21" s="421">
        <f>'[27]Variables Relevantes'!EU23</f>
        <v>0</v>
      </c>
      <c r="EV21" s="417"/>
      <c r="EW21" s="24">
        <f>'[27]Variables Relevantes'!FA23</f>
        <v>785.45513000000005</v>
      </c>
      <c r="EX21" s="24">
        <f>'[27]Variables Relevantes'!FB23</f>
        <v>796.44592</v>
      </c>
      <c r="EY21" s="24">
        <f>'[27]Variables Relevantes'!FC23</f>
        <v>421.07074</v>
      </c>
      <c r="EZ21" s="24">
        <f>'[27]Variables Relevantes'!FD23</f>
        <v>0</v>
      </c>
      <c r="FA21" s="24">
        <f>'[27]Variables Relevantes'!FE23</f>
        <v>0</v>
      </c>
      <c r="FB21" s="24">
        <f>'[27]Variables Relevantes'!FF23</f>
        <v>0</v>
      </c>
      <c r="FC21" s="24">
        <f>'[27]Variables Relevantes'!FG23</f>
        <v>0</v>
      </c>
      <c r="FD21" s="312">
        <f>'[27]Variables Relevantes'!FH23</f>
        <v>0</v>
      </c>
      <c r="FE21" s="421">
        <f>'[27]Variables Relevantes'!FI23</f>
        <v>0</v>
      </c>
      <c r="FF21" s="421">
        <f>'[27]Variables Relevantes'!FJ23</f>
        <v>11.410894409999999</v>
      </c>
      <c r="FG21" s="421">
        <f>'[27]Variables Relevantes'!FK23</f>
        <v>56.126183149999996</v>
      </c>
      <c r="FH21" s="421">
        <f t="shared" si="0"/>
        <v>0</v>
      </c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17"/>
      <c r="FT21" s="417"/>
      <c r="FU21" s="417"/>
      <c r="FV21" s="417"/>
      <c r="FW21" s="417"/>
      <c r="FX21" s="417"/>
      <c r="FY21" s="417"/>
      <c r="FZ21" s="417"/>
      <c r="GA21" s="417"/>
      <c r="GB21" s="417"/>
    </row>
    <row r="22" spans="1:184" s="4" customFormat="1" x14ac:dyDescent="0.2">
      <c r="A22" s="19">
        <v>4</v>
      </c>
      <c r="B22" s="23" t="s">
        <v>27</v>
      </c>
      <c r="C22" s="307">
        <f>'[27]Variables Relevantes'!C24</f>
        <v>2672.1239439599999</v>
      </c>
      <c r="D22" s="307">
        <f>'[27]Variables Relevantes'!D24</f>
        <v>4377.29128502</v>
      </c>
      <c r="E22" s="307">
        <f>'[27]Variables Relevantes'!E24</f>
        <v>-1705.1673410600001</v>
      </c>
      <c r="F22" s="304">
        <f>'[27]Variables Relevantes'!F24</f>
        <v>-0.38954851985643196</v>
      </c>
      <c r="G22" s="307"/>
      <c r="H22" s="307">
        <f>'[27]Variables Relevantes'!H24</f>
        <v>3839.4509704842321</v>
      </c>
      <c r="I22" s="307">
        <f>'[27]Variables Relevantes'!I24</f>
        <v>537.8403145357679</v>
      </c>
      <c r="J22" s="304">
        <f>'[27]Variables Relevantes'!J24</f>
        <v>0.14008261042279579</v>
      </c>
      <c r="K22" s="24"/>
      <c r="L22" s="24">
        <f>'[27]Variables Relevantes'!L24</f>
        <v>350.78358999999489</v>
      </c>
      <c r="M22" s="24">
        <f>'[27]Variables Relevantes'!M24</f>
        <v>323.88027999999741</v>
      </c>
      <c r="N22" s="24">
        <f>'[27]Variables Relevantes'!N24</f>
        <v>362.65061999999671</v>
      </c>
      <c r="O22" s="24">
        <f>'[27]Variables Relevantes'!O24</f>
        <v>374.76571999999737</v>
      </c>
      <c r="P22" s="24">
        <f>'[27]Variables Relevantes'!P24</f>
        <v>352.15149999999613</v>
      </c>
      <c r="Q22" s="24">
        <f>'[27]Variables Relevantes'!Q24</f>
        <v>341.73773000000108</v>
      </c>
      <c r="R22" s="24">
        <f>'[27]Variables Relevantes'!R24</f>
        <v>353.40060999999463</v>
      </c>
      <c r="S22" s="24">
        <f>'[27]Variables Relevantes'!S24</f>
        <v>343.9080999999947</v>
      </c>
      <c r="T22" s="24">
        <f>'[27]Variables Relevantes'!T24</f>
        <v>413.05170999999871</v>
      </c>
      <c r="U22" s="24">
        <f>'[27]Variables Relevantes'!U24</f>
        <v>429.94553999999442</v>
      </c>
      <c r="V22" s="24">
        <f>'[27]Variables Relevantes'!V24</f>
        <v>411.56688999999551</v>
      </c>
      <c r="W22" s="24">
        <f>'[27]Variables Relevantes'!W24</f>
        <v>379.67116999999689</v>
      </c>
      <c r="X22" s="24">
        <f>'[27]Variables Relevantes'!X24</f>
        <v>363.74345371636247</v>
      </c>
      <c r="Y22" s="24">
        <f>'[27]Variables Relevantes'!Y24</f>
        <v>399.57110354514396</v>
      </c>
      <c r="Z22" s="24">
        <f>'[27]Variables Relevantes'!Z24</f>
        <v>410.69853061085939</v>
      </c>
      <c r="AA22" s="24">
        <f>'[27]Variables Relevantes'!AA24</f>
        <v>367.71556406525895</v>
      </c>
      <c r="AB22" s="24">
        <f>'[27]Variables Relevantes'!AB24</f>
        <v>388.87519714903482</v>
      </c>
      <c r="AC22" s="24">
        <f>'[27]Variables Relevantes'!AC24</f>
        <v>386.80593865121881</v>
      </c>
      <c r="AD22" s="24">
        <f>'[27]Variables Relevantes'!AD24</f>
        <v>379.64432959179231</v>
      </c>
      <c r="AE22" s="24">
        <f>'[27]Variables Relevantes'!AE24</f>
        <v>400.93660959179232</v>
      </c>
      <c r="AF22" s="24">
        <f>'[27]Variables Relevantes'!AF24</f>
        <v>403.33061758670794</v>
      </c>
      <c r="AG22" s="24">
        <f>'[27]Variables Relevantes'!AG24</f>
        <v>395.04206452881914</v>
      </c>
      <c r="AH22" s="24">
        <f>'[27]Variables Relevantes'!AH24</f>
        <v>333.20858672839165</v>
      </c>
      <c r="AI22" s="24">
        <f>'[27]Variables Relevantes'!AI24</f>
        <v>353.05326056092491</v>
      </c>
      <c r="AJ22" s="24">
        <f>'[27]Variables Relevantes'!AJ24</f>
        <v>383.61403563336535</v>
      </c>
      <c r="AK22" s="24">
        <f>'[27]Variables Relevantes'!AK24</f>
        <v>347.05140507902269</v>
      </c>
      <c r="AL22" s="24">
        <f>'[27]Variables Relevantes'!AL24</f>
        <v>385.71436999999997</v>
      </c>
      <c r="AM22" s="24">
        <f>'[27]Variables Relevantes'!AM24</f>
        <v>355.62831</v>
      </c>
      <c r="AN22" s="24">
        <f>'[27]Variables Relevantes'!AN24</f>
        <v>379.6</v>
      </c>
      <c r="AO22" s="24">
        <f>'[27]Variables Relevantes'!AO24</f>
        <v>359.5</v>
      </c>
      <c r="AP22" s="24">
        <f>'[27]Variables Relevantes'!AP24</f>
        <v>514.64</v>
      </c>
      <c r="AQ22" s="24">
        <f>'[27]Variables Relevantes'!AQ24</f>
        <v>450.63400000000001</v>
      </c>
      <c r="AR22" s="24">
        <f>'[27]Variables Relevantes'!AR24</f>
        <v>436.74</v>
      </c>
      <c r="AS22" s="24">
        <f>'[27]Variables Relevantes'!AS24</f>
        <v>483.62</v>
      </c>
      <c r="AT22" s="24">
        <f>'[27]Variables Relevantes'!AT24</f>
        <v>408.04</v>
      </c>
      <c r="AU22" s="24">
        <f>'[27]Variables Relevantes'!AU24</f>
        <v>400.27</v>
      </c>
      <c r="AV22" s="24">
        <f>'[27]Variables Relevantes'!AV24</f>
        <v>415.27</v>
      </c>
      <c r="AW22" s="24">
        <f>'[27]Variables Relevantes'!AW24</f>
        <v>376.38</v>
      </c>
      <c r="AX22" s="24">
        <f>'[27]Variables Relevantes'!AX24</f>
        <v>372.32632000000001</v>
      </c>
      <c r="AY22" s="24">
        <f>'[27]Variables Relevantes'!AY24</f>
        <v>338.38238999999999</v>
      </c>
      <c r="AZ22" s="24">
        <f>'[27]Variables Relevantes'!AZ24</f>
        <v>367.49</v>
      </c>
      <c r="BA22" s="24">
        <f>'[27]Variables Relevantes'!BA24</f>
        <v>443.5</v>
      </c>
      <c r="BB22" s="24">
        <f>'[27]Variables Relevantes'!BB24</f>
        <v>528.45000000000005</v>
      </c>
      <c r="BC22" s="24">
        <f>'[27]Variables Relevantes'!BC24</f>
        <v>461.93</v>
      </c>
      <c r="BD22" s="24">
        <f>'[27]Variables Relevantes'!BD24</f>
        <v>463.76</v>
      </c>
      <c r="BE22" s="24">
        <f>'[27]Variables Relevantes'!BE24</f>
        <v>465.35</v>
      </c>
      <c r="BF22" s="24">
        <f>'[27]Variables Relevantes'!BF24</f>
        <v>382.61</v>
      </c>
      <c r="BG22" s="24">
        <f>'[27]Variables Relevantes'!BG24</f>
        <v>366.35</v>
      </c>
      <c r="BH22" s="24">
        <f>'[27]Variables Relevantes'!BH24</f>
        <v>435.38</v>
      </c>
      <c r="BI22" s="24">
        <f>'[27]Variables Relevantes'!BI24</f>
        <v>386.99</v>
      </c>
      <c r="BJ22" s="24">
        <f>'[27]Variables Relevantes'!BJ24</f>
        <v>459.8</v>
      </c>
      <c r="BK22" s="24">
        <f>'[27]Variables Relevantes'!BK24</f>
        <v>426.77</v>
      </c>
      <c r="BL22" s="24">
        <f>'[27]Variables Relevantes'!BL24</f>
        <v>447.65</v>
      </c>
      <c r="BM22" s="24">
        <f>'[27]Variables Relevantes'!BM24</f>
        <v>406.01</v>
      </c>
      <c r="BN22" s="24">
        <f>'[27]Variables Relevantes'!BN24</f>
        <v>402.01</v>
      </c>
      <c r="BO22" s="24">
        <f>'[27]Variables Relevantes'!BO24</f>
        <v>470.24</v>
      </c>
      <c r="BP22" s="24">
        <f>'[27]Variables Relevantes'!BP24</f>
        <v>416.16</v>
      </c>
      <c r="BQ22" s="24">
        <f>'[27]Variables Relevantes'!BQ24</f>
        <v>509.9</v>
      </c>
      <c r="BR22" s="24">
        <f>'[27]Variables Relevantes'!BR24</f>
        <v>475.5</v>
      </c>
      <c r="BS22" s="24">
        <f>'[27]Variables Relevantes'!BS24</f>
        <v>394.6</v>
      </c>
      <c r="BT22" s="24">
        <f>'[27]Variables Relevantes'!BT24</f>
        <v>398.87</v>
      </c>
      <c r="BU22" s="24">
        <f>'[27]Variables Relevantes'!BU24</f>
        <v>433.661</v>
      </c>
      <c r="BV22" s="24">
        <f>'[27]Variables Relevantes'!BV24</f>
        <v>490.77499999999998</v>
      </c>
      <c r="BW22" s="24">
        <f>'[27]Variables Relevantes'!BW24</f>
        <v>511.58</v>
      </c>
      <c r="BX22" s="24">
        <f>'[27]Variables Relevantes'!BX24</f>
        <v>500.77</v>
      </c>
      <c r="BY22" s="24">
        <f>'[27]Variables Relevantes'!BY24</f>
        <v>581.16</v>
      </c>
      <c r="BZ22" s="24">
        <f>'[27]Variables Relevantes'!BZ24</f>
        <v>584.01</v>
      </c>
      <c r="CA22" s="24">
        <f>'[27]Variables Relevantes'!CA24</f>
        <v>577.01</v>
      </c>
      <c r="CB22" s="24">
        <f>'[27]Variables Relevantes'!CB24</f>
        <v>532.6</v>
      </c>
      <c r="CC22" s="24">
        <f>'[27]Variables Relevantes'!CC24</f>
        <v>575.505</v>
      </c>
      <c r="CD22" s="24">
        <f>'[27]Variables Relevantes'!CD24</f>
        <v>499.74</v>
      </c>
      <c r="CE22" s="24">
        <f>'[27]Variables Relevantes'!CE24</f>
        <v>410.78</v>
      </c>
      <c r="CF22" s="24">
        <f>'[27]Variables Relevantes'!CF24</f>
        <v>467.76</v>
      </c>
      <c r="CG22" s="24">
        <f>'[27]Variables Relevantes'!CG24</f>
        <v>441.52499999999998</v>
      </c>
      <c r="CH22" s="24">
        <f>'[27]Variables Relevantes'!CH24</f>
        <v>546.79999999999995</v>
      </c>
      <c r="CI22" s="24">
        <f>'[27]Variables Relevantes'!CI24</f>
        <v>530.22</v>
      </c>
      <c r="CJ22" s="24">
        <f>'[27]Variables Relevantes'!CJ24</f>
        <v>553.4</v>
      </c>
      <c r="CK22" s="24">
        <f>'[27]Variables Relevantes'!CK24</f>
        <v>532.81500000000005</v>
      </c>
      <c r="CL22" s="24">
        <f>'[27]Variables Relevantes'!CL24</f>
        <v>578.19500000000005</v>
      </c>
      <c r="CM22" s="24">
        <f>'[27]Variables Relevantes'!CM24</f>
        <v>576.71</v>
      </c>
      <c r="CN22" s="24">
        <f>'[27]Variables Relevantes'!CN24</f>
        <v>514.65499999999997</v>
      </c>
      <c r="CO22" s="24">
        <f>'[27]Variables Relevantes'!CO24</f>
        <v>564.52499999999998</v>
      </c>
      <c r="CP22" s="24">
        <f>'[27]Variables Relevantes'!CP24</f>
        <v>463.7</v>
      </c>
      <c r="CQ22" s="24">
        <f>'[27]Variables Relevantes'!CQ24</f>
        <v>439.09500000000003</v>
      </c>
      <c r="CR22" s="310">
        <f>'[27]Variables Relevantes'!CR24</f>
        <v>481.97500000000002</v>
      </c>
      <c r="CS22" s="310">
        <f>'[27]Variables Relevantes'!CS24</f>
        <v>504.78</v>
      </c>
      <c r="CT22" s="421">
        <f>'[27]Variables Relevantes'!CT24</f>
        <v>553.495</v>
      </c>
      <c r="CU22" s="421">
        <f>'[27]Variables Relevantes'!CU24</f>
        <v>570.88499999999999</v>
      </c>
      <c r="CV22" s="421">
        <f>'[27]Variables Relevantes'!CV24</f>
        <v>545.86500000000001</v>
      </c>
      <c r="CW22" s="421">
        <f>'[27]Variables Relevantes'!CW24</f>
        <v>521.61</v>
      </c>
      <c r="CX22" s="421">
        <f>'[27]Variables Relevantes'!CX24</f>
        <v>601.92999999999995</v>
      </c>
      <c r="CY22" s="421">
        <f>'[27]Variables Relevantes'!CY24</f>
        <v>533.92000000000007</v>
      </c>
      <c r="CZ22" s="421">
        <f>'[27]Variables Relevantes'!CZ24</f>
        <v>578.39499999999998</v>
      </c>
      <c r="DA22" s="421">
        <f>'[27]Variables Relevantes'!DA24</f>
        <v>523.98500000000001</v>
      </c>
      <c r="DB22" s="421">
        <f>'[27]Variables Relevantes'!DB24</f>
        <v>418.91500000000002</v>
      </c>
      <c r="DC22" s="421">
        <f>'[27]Variables Relevantes'!DC24</f>
        <v>437.55</v>
      </c>
      <c r="DD22" s="421">
        <f>'[27]Variables Relevantes'!DD24</f>
        <v>520.71</v>
      </c>
      <c r="DE22" s="421">
        <f>'[27]Variables Relevantes'!DE24</f>
        <v>478.24</v>
      </c>
      <c r="DF22" s="421">
        <f>'[27]Variables Relevantes'!DF24</f>
        <v>524.30999999999995</v>
      </c>
      <c r="DG22" s="421">
        <f>'[27]Variables Relevantes'!DG24</f>
        <v>444.14</v>
      </c>
      <c r="DH22" s="421">
        <f>'[27]Variables Relevantes'!DH24</f>
        <v>462.8</v>
      </c>
      <c r="DI22" s="421">
        <f>'[27]Variables Relevantes'!DI24</f>
        <v>527.28</v>
      </c>
      <c r="DJ22" s="421">
        <f>'[27]Variables Relevantes'!DJ24</f>
        <v>517.65000000000009</v>
      </c>
      <c r="DK22" s="421">
        <f>'[27]Variables Relevantes'!DK24</f>
        <v>497.43</v>
      </c>
      <c r="DL22" s="421">
        <f>'[27]Variables Relevantes'!DL24</f>
        <v>445.54304000000002</v>
      </c>
      <c r="DM22" s="421">
        <f>'[27]Variables Relevantes'!DM24</f>
        <v>479.91912000000002</v>
      </c>
      <c r="DN22" s="421">
        <f>'[27]Variables Relevantes'!DN24</f>
        <v>477.40431419999999</v>
      </c>
      <c r="DO22" s="421">
        <f>'[27]Variables Relevantes'!DO24</f>
        <v>464.55</v>
      </c>
      <c r="DP22" s="421">
        <f>'[27]Variables Relevantes'!DP24</f>
        <v>423.29230999999999</v>
      </c>
      <c r="DQ22" s="421">
        <f>'[27]Variables Relevantes'!DQ24</f>
        <v>323.49799999999999</v>
      </c>
      <c r="DR22" s="421">
        <f>'[27]Variables Relevantes'!DR24</f>
        <v>498.07712999999995</v>
      </c>
      <c r="DS22" s="421">
        <f>'[27]Variables Relevantes'!DS24</f>
        <v>464.16134</v>
      </c>
      <c r="DT22" s="421">
        <f>'[27]Variables Relevantes'!DT24</f>
        <v>458.1</v>
      </c>
      <c r="DU22" s="421">
        <f>'[27]Variables Relevantes'!DU24</f>
        <v>513.93449305223191</v>
      </c>
      <c r="DV22" s="421">
        <f>'[27]Variables Relevantes'!DV24</f>
        <v>558.90370000000007</v>
      </c>
      <c r="DW22" s="421">
        <f>'[27]Variables Relevantes'!DW24</f>
        <v>599.48399743200002</v>
      </c>
      <c r="DX22" s="421">
        <f>'[27]Variables Relevantes'!DX24</f>
        <v>553.73630057000003</v>
      </c>
      <c r="DY22" s="421">
        <f>'[27]Variables Relevantes'!DY24</f>
        <v>578.59799245349996</v>
      </c>
      <c r="DZ22" s="421">
        <f>'[27]Variables Relevantes'!DZ24</f>
        <v>477.81430076000009</v>
      </c>
      <c r="EA22" s="421">
        <f>'[27]Variables Relevantes'!EA24</f>
        <v>460.21801153000001</v>
      </c>
      <c r="EB22" s="421">
        <f>'[27]Variables Relevantes'!EB24</f>
        <v>459.51955338000005</v>
      </c>
      <c r="EC22" s="421">
        <f>'[27]Variables Relevantes'!EC24</f>
        <v>450.38059600999986</v>
      </c>
      <c r="ED22" s="421">
        <f>'[27]Variables Relevantes'!ED24</f>
        <v>515.04814607999981</v>
      </c>
      <c r="EE22" s="421">
        <f>'[27]Variables Relevantes'!EE24</f>
        <v>568.43246382999996</v>
      </c>
      <c r="EF22" s="421">
        <f>'[27]Variables Relevantes'!EF24</f>
        <v>652.01471555000012</v>
      </c>
      <c r="EG22" s="421">
        <f>'[27]Variables Relevantes'!EG24</f>
        <v>518.91566064000017</v>
      </c>
      <c r="EH22" s="421">
        <f>'[27]Variables Relevantes'!EH24</f>
        <v>601.78747951000003</v>
      </c>
      <c r="EI22" s="421">
        <f>'[27]Variables Relevantes'!EI24</f>
        <v>611.19267001999992</v>
      </c>
      <c r="EJ22" s="421">
        <f>'[27]Variables Relevantes'!EJ24</f>
        <v>615.85435779999966</v>
      </c>
      <c r="EK22" s="421">
        <f>'[27]Variables Relevantes'!EK24</f>
        <v>631.45697810000001</v>
      </c>
      <c r="EL22" s="421">
        <f>'[27]Variables Relevantes'!EL24</f>
        <v>638.53524725</v>
      </c>
      <c r="EM22" s="421">
        <f>'[27]Variables Relevantes'!EM24</f>
        <v>501.35241997000003</v>
      </c>
      <c r="EN22" s="421">
        <f>'[27]Variables Relevantes'!EN24</f>
        <v>254.6837103699998</v>
      </c>
      <c r="EO22" s="421">
        <f>'[27]Variables Relevantes'!EO24</f>
        <v>314.18298391000008</v>
      </c>
      <c r="EP22" s="421">
        <f>'[27]Variables Relevantes'!EP24</f>
        <v>290.97549737000008</v>
      </c>
      <c r="EQ22" s="421">
        <f>'[27]Variables Relevantes'!EQ24</f>
        <v>330.65725562</v>
      </c>
      <c r="ER22" s="421">
        <f>'[27]Variables Relevantes'!ER24</f>
        <v>269.60782284000015</v>
      </c>
      <c r="ES22" s="421">
        <f>'[27]Variables Relevantes'!ES24</f>
        <v>382.79366398000008</v>
      </c>
      <c r="ET22" s="421">
        <f>'[27]Variables Relevantes'!ET24</f>
        <v>393.52673861999989</v>
      </c>
      <c r="EU22" s="421">
        <f>'[27]Variables Relevantes'!EU24</f>
        <v>435.69627125</v>
      </c>
      <c r="EV22" s="417"/>
      <c r="EW22" s="24">
        <f>'[27]Variables Relevantes'!FA24</f>
        <v>4437.5134599999583</v>
      </c>
      <c r="EX22" s="24">
        <f>'[27]Variables Relevantes'!FB24</f>
        <v>4582.625256326307</v>
      </c>
      <c r="EY22" s="24">
        <f>'[27]Variables Relevantes'!FC24</f>
        <v>4905.0521207123875</v>
      </c>
      <c r="EZ22" s="24">
        <f>'[27]Variables Relevantes'!FD24</f>
        <v>4981.79871</v>
      </c>
      <c r="FA22" s="24">
        <f>'[27]Variables Relevantes'!FE24</f>
        <v>5231.01</v>
      </c>
      <c r="FB22" s="24">
        <f>'[27]Variables Relevantes'!FF24</f>
        <v>6096.4610000000002</v>
      </c>
      <c r="FC22" s="24">
        <f>'[27]Variables Relevantes'!FG24</f>
        <v>6209.4</v>
      </c>
      <c r="FD22" s="312">
        <f>'[27]Variables Relevantes'!FH24</f>
        <v>6273.3049999999994</v>
      </c>
      <c r="FE22" s="421">
        <f>'[27]Variables Relevantes'!FI24</f>
        <v>5839.9764742000007</v>
      </c>
      <c r="FF22" s="421">
        <f>'[27]Variables Relevantes'!FJ24</f>
        <v>5909.8175757977324</v>
      </c>
      <c r="FG22" s="421">
        <f>'[27]Variables Relevantes'!FK24</f>
        <v>6764.4902881399994</v>
      </c>
      <c r="FH22" s="421">
        <f t="shared" si="0"/>
        <v>2672.1239439599999</v>
      </c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17"/>
      <c r="FT22" s="417"/>
      <c r="FU22" s="417"/>
      <c r="FV22" s="417"/>
      <c r="FW22" s="417"/>
      <c r="FX22" s="417"/>
      <c r="FY22" s="417"/>
      <c r="FZ22" s="417"/>
      <c r="GA22" s="417"/>
      <c r="GB22" s="417"/>
    </row>
    <row r="23" spans="1:184" s="4" customFormat="1" x14ac:dyDescent="0.2">
      <c r="A23" s="19">
        <v>5</v>
      </c>
      <c r="B23" s="23" t="s">
        <v>29</v>
      </c>
      <c r="C23" s="307">
        <f>'[27]Variables Relevantes'!C25</f>
        <v>2890.4427141599999</v>
      </c>
      <c r="D23" s="307">
        <f>'[27]Variables Relevantes'!D25</f>
        <v>3378.0742025200007</v>
      </c>
      <c r="E23" s="307">
        <f>'[27]Variables Relevantes'!E25</f>
        <v>-487.63148836000073</v>
      </c>
      <c r="F23" s="304">
        <f>'[27]Variables Relevantes'!F25</f>
        <v>-0.14435191743160461</v>
      </c>
      <c r="G23" s="307"/>
      <c r="H23" s="307">
        <f>'[27]Variables Relevantes'!H25</f>
        <v>3676.6269658251708</v>
      </c>
      <c r="I23" s="307">
        <f>'[27]Variables Relevantes'!I25</f>
        <v>-298.55276330517017</v>
      </c>
      <c r="J23" s="304">
        <f>'[27]Variables Relevantes'!J25</f>
        <v>-8.1202897677753363E-2</v>
      </c>
      <c r="K23" s="24"/>
      <c r="L23" s="24">
        <f>'[27]Variables Relevantes'!L25</f>
        <v>144.6669</v>
      </c>
      <c r="M23" s="24">
        <f>'[27]Variables Relevantes'!M25</f>
        <v>160.55819999999997</v>
      </c>
      <c r="N23" s="24">
        <f>'[27]Variables Relevantes'!N25</f>
        <v>199.46150000000003</v>
      </c>
      <c r="O23" s="24">
        <f>'[27]Variables Relevantes'!O25</f>
        <v>158.81112999999996</v>
      </c>
      <c r="P23" s="24">
        <f>'[27]Variables Relevantes'!P25</f>
        <v>83.60260000000001</v>
      </c>
      <c r="Q23" s="24">
        <f>'[27]Variables Relevantes'!Q25</f>
        <v>206.98517999999999</v>
      </c>
      <c r="R23" s="24">
        <f>'[27]Variables Relevantes'!R25</f>
        <v>212.66970000000001</v>
      </c>
      <c r="S23" s="24">
        <f>'[27]Variables Relevantes'!S25</f>
        <v>232.42</v>
      </c>
      <c r="T23" s="24">
        <f>'[27]Variables Relevantes'!T25</f>
        <v>187.14699999999999</v>
      </c>
      <c r="U23" s="24">
        <f>'[27]Variables Relevantes'!U25</f>
        <v>217.45349999999999</v>
      </c>
      <c r="V23" s="24">
        <f>'[27]Variables Relevantes'!V25</f>
        <v>199.65509999999998</v>
      </c>
      <c r="W23" s="24">
        <f>'[27]Variables Relevantes'!W25</f>
        <v>225.65600000000001</v>
      </c>
      <c r="X23" s="24">
        <f>'[27]Variables Relevantes'!X25</f>
        <v>229.8596</v>
      </c>
      <c r="Y23" s="24">
        <f>'[27]Variables Relevantes'!Y25</f>
        <v>237.07050000000001</v>
      </c>
      <c r="Z23" s="24">
        <f>'[27]Variables Relevantes'!Z25</f>
        <v>257.54129999999998</v>
      </c>
      <c r="AA23" s="24">
        <f>'[27]Variables Relevantes'!AA25</f>
        <v>283.75549999999998</v>
      </c>
      <c r="AB23" s="24">
        <f>'[27]Variables Relevantes'!AB25</f>
        <v>290.60409999999996</v>
      </c>
      <c r="AC23" s="24">
        <f>'[27]Variables Relevantes'!AC25</f>
        <v>246.2251</v>
      </c>
      <c r="AD23" s="24">
        <f>'[27]Variables Relevantes'!AD25</f>
        <v>307.15199999999999</v>
      </c>
      <c r="AE23" s="24">
        <f>'[27]Variables Relevantes'!AE25</f>
        <v>323.48349999999999</v>
      </c>
      <c r="AF23" s="24">
        <f>'[27]Variables Relevantes'!AF25</f>
        <v>288.94400000000002</v>
      </c>
      <c r="AG23" s="24">
        <f>'[27]Variables Relevantes'!AG25</f>
        <v>319.23109999999997</v>
      </c>
      <c r="AH23" s="24">
        <f>'[27]Variables Relevantes'!AH25</f>
        <v>276.11849999999998</v>
      </c>
      <c r="AI23" s="24">
        <f>'[27]Variables Relevantes'!AI25</f>
        <v>283.34709999999995</v>
      </c>
      <c r="AJ23" s="24">
        <f>'[27]Variables Relevantes'!AJ25</f>
        <v>288.34994</v>
      </c>
      <c r="AK23" s="24">
        <f>'[27]Variables Relevantes'!AK25</f>
        <v>269.524</v>
      </c>
      <c r="AL23" s="24">
        <f>'[27]Variables Relevantes'!AL25</f>
        <v>201.98</v>
      </c>
      <c r="AM23" s="24">
        <f>'[27]Variables Relevantes'!AM25</f>
        <v>308.70400000000001</v>
      </c>
      <c r="AN23" s="24">
        <f>'[27]Variables Relevantes'!AN25</f>
        <v>269.8</v>
      </c>
      <c r="AO23" s="24">
        <f>'[27]Variables Relevantes'!AO25</f>
        <v>276.10000000000002</v>
      </c>
      <c r="AP23" s="24">
        <f>'[27]Variables Relevantes'!AP25</f>
        <v>314.2</v>
      </c>
      <c r="AQ23" s="24">
        <f>'[27]Variables Relevantes'!AQ25</f>
        <v>300.58199999999999</v>
      </c>
      <c r="AR23" s="24">
        <f>'[27]Variables Relevantes'!AR25</f>
        <v>301.39999999999998</v>
      </c>
      <c r="AS23" s="24">
        <f>'[27]Variables Relevantes'!AS25</f>
        <v>319.04000000000002</v>
      </c>
      <c r="AT23" s="24">
        <f>'[27]Variables Relevantes'!AT25</f>
        <v>297.11</v>
      </c>
      <c r="AU23" s="24">
        <f>'[27]Variables Relevantes'!AU25</f>
        <v>298.13</v>
      </c>
      <c r="AV23" s="24">
        <f>'[27]Variables Relevantes'!AV25</f>
        <v>203.87</v>
      </c>
      <c r="AW23" s="24">
        <f>'[27]Variables Relevantes'!AW25</f>
        <v>255.12</v>
      </c>
      <c r="AX23" s="24">
        <f>'[27]Variables Relevantes'!AX25</f>
        <v>353.22620000000001</v>
      </c>
      <c r="AY23" s="24">
        <f>'[27]Variables Relevantes'!AY25</f>
        <v>363.99401</v>
      </c>
      <c r="AZ23" s="24">
        <f>'[27]Variables Relevantes'!AZ25</f>
        <v>390.27</v>
      </c>
      <c r="BA23" s="24">
        <f>'[27]Variables Relevantes'!BA25</f>
        <v>378.97</v>
      </c>
      <c r="BB23" s="24">
        <f>'[27]Variables Relevantes'!BB25</f>
        <v>359.94</v>
      </c>
      <c r="BC23" s="24">
        <f>'[27]Variables Relevantes'!BC25</f>
        <v>385.22</v>
      </c>
      <c r="BD23" s="24">
        <f>'[27]Variables Relevantes'!BD25</f>
        <v>379.09</v>
      </c>
      <c r="BE23" s="24">
        <f>'[27]Variables Relevantes'!BE25</f>
        <v>378.06</v>
      </c>
      <c r="BF23" s="24">
        <f>'[27]Variables Relevantes'!BF25</f>
        <v>384.02</v>
      </c>
      <c r="BG23" s="24">
        <f>'[27]Variables Relevantes'!BG25</f>
        <v>418.27</v>
      </c>
      <c r="BH23" s="24">
        <f>'[27]Variables Relevantes'!BH25</f>
        <v>316.3</v>
      </c>
      <c r="BI23" s="24">
        <f>'[27]Variables Relevantes'!BI25</f>
        <v>293.36</v>
      </c>
      <c r="BJ23" s="24">
        <f>'[27]Variables Relevantes'!BJ25</f>
        <v>338.3</v>
      </c>
      <c r="BK23" s="24">
        <f>'[27]Variables Relevantes'!BK25</f>
        <v>381.58</v>
      </c>
      <c r="BL23" s="24">
        <f>'[27]Variables Relevantes'!BL25</f>
        <v>396.52</v>
      </c>
      <c r="BM23" s="24">
        <f>'[27]Variables Relevantes'!BM25</f>
        <v>382.98</v>
      </c>
      <c r="BN23" s="24">
        <f>'[27]Variables Relevantes'!BN25</f>
        <v>405.83</v>
      </c>
      <c r="BO23" s="24">
        <f>'[27]Variables Relevantes'!BO25</f>
        <v>374.03</v>
      </c>
      <c r="BP23" s="24">
        <f>'[27]Variables Relevantes'!BP25</f>
        <v>379.69</v>
      </c>
      <c r="BQ23" s="24">
        <f>'[27]Variables Relevantes'!BQ25</f>
        <v>382</v>
      </c>
      <c r="BR23" s="24">
        <f>'[27]Variables Relevantes'!BR25</f>
        <v>321</v>
      </c>
      <c r="BS23" s="24">
        <f>'[27]Variables Relevantes'!BS25</f>
        <v>374.2</v>
      </c>
      <c r="BT23" s="24">
        <f>'[27]Variables Relevantes'!BT25</f>
        <v>323.31</v>
      </c>
      <c r="BU23" s="24">
        <f>'[27]Variables Relevantes'!BU25</f>
        <v>288.60899999999998</v>
      </c>
      <c r="BV23" s="24">
        <f>'[27]Variables Relevantes'!BV25</f>
        <v>352.24</v>
      </c>
      <c r="BW23" s="24">
        <f>'[27]Variables Relevantes'!BW25</f>
        <v>345.98</v>
      </c>
      <c r="BX23" s="24">
        <f>'[27]Variables Relevantes'!BX25</f>
        <v>361.72500000000002</v>
      </c>
      <c r="BY23" s="24">
        <f>'[27]Variables Relevantes'!BY25</f>
        <v>340.25</v>
      </c>
      <c r="BZ23" s="24">
        <f>'[27]Variables Relevantes'!BZ25</f>
        <v>367.61</v>
      </c>
      <c r="CA23" s="24">
        <f>'[27]Variables Relevantes'!CA25</f>
        <v>374.67</v>
      </c>
      <c r="CB23" s="24">
        <f>'[27]Variables Relevantes'!CB25</f>
        <v>356.97</v>
      </c>
      <c r="CC23" s="24">
        <f>'[27]Variables Relevantes'!CC25</f>
        <v>387.65499999999997</v>
      </c>
      <c r="CD23" s="24">
        <f>'[27]Variables Relevantes'!CD25</f>
        <v>336.17</v>
      </c>
      <c r="CE23" s="24">
        <f>'[27]Variables Relevantes'!CE25</f>
        <v>364.9</v>
      </c>
      <c r="CF23" s="24">
        <f>'[27]Variables Relevantes'!CF25</f>
        <v>259.88</v>
      </c>
      <c r="CG23" s="24">
        <f>'[27]Variables Relevantes'!CG25</f>
        <v>223.405</v>
      </c>
      <c r="CH23" s="24">
        <f>'[27]Variables Relevantes'!CH25</f>
        <v>378.73</v>
      </c>
      <c r="CI23" s="24">
        <f>'[27]Variables Relevantes'!CI25</f>
        <v>390.45</v>
      </c>
      <c r="CJ23" s="24">
        <f>'[27]Variables Relevantes'!CJ25</f>
        <v>366.01</v>
      </c>
      <c r="CK23" s="24">
        <f>'[27]Variables Relevantes'!CK25</f>
        <v>358.07499999999999</v>
      </c>
      <c r="CL23" s="24">
        <f>'[27]Variables Relevantes'!CL25</f>
        <v>382.755</v>
      </c>
      <c r="CM23" s="24">
        <f>'[27]Variables Relevantes'!CM25</f>
        <v>392.29</v>
      </c>
      <c r="CN23" s="24">
        <f>'[27]Variables Relevantes'!CN25</f>
        <v>372.92500000000001</v>
      </c>
      <c r="CO23" s="24">
        <f>'[27]Variables Relevantes'!CO25</f>
        <v>365.46499999999997</v>
      </c>
      <c r="CP23" s="24">
        <f>'[27]Variables Relevantes'!CP25</f>
        <v>385.53</v>
      </c>
      <c r="CQ23" s="24">
        <f>'[27]Variables Relevantes'!CQ25</f>
        <v>420.86500000000001</v>
      </c>
      <c r="CR23" s="310">
        <f>'[27]Variables Relevantes'!CR25</f>
        <v>403.76499999999999</v>
      </c>
      <c r="CS23" s="310">
        <f>'[27]Variables Relevantes'!CS25</f>
        <v>324.74</v>
      </c>
      <c r="CT23" s="421">
        <f>'[27]Variables Relevantes'!CT25</f>
        <v>375.73500000000001</v>
      </c>
      <c r="CU23" s="421">
        <f>'[27]Variables Relevantes'!CU25</f>
        <v>394.125</v>
      </c>
      <c r="CV23" s="421">
        <f>'[27]Variables Relevantes'!CV25</f>
        <v>360.34500000000003</v>
      </c>
      <c r="CW23" s="421">
        <f>'[27]Variables Relevantes'!CW25</f>
        <v>336.32</v>
      </c>
      <c r="CX23" s="421">
        <f>'[27]Variables Relevantes'!CX25</f>
        <v>331.84</v>
      </c>
      <c r="CY23" s="421">
        <f>'[27]Variables Relevantes'!CY25</f>
        <v>344.45</v>
      </c>
      <c r="CZ23" s="421">
        <f>'[27]Variables Relevantes'!CZ25</f>
        <v>346.76000000000005</v>
      </c>
      <c r="DA23" s="421">
        <f>'[27]Variables Relevantes'!DA25</f>
        <v>386.625</v>
      </c>
      <c r="DB23" s="421">
        <f>'[27]Variables Relevantes'!DB25</f>
        <v>364.60500000000002</v>
      </c>
      <c r="DC23" s="421">
        <f>'[27]Variables Relevantes'!DC25</f>
        <v>392.95000000000005</v>
      </c>
      <c r="DD23" s="421">
        <f>'[27]Variables Relevantes'!DD25</f>
        <v>247.23</v>
      </c>
      <c r="DE23" s="421">
        <f>'[27]Variables Relevantes'!DE25</f>
        <v>307.55</v>
      </c>
      <c r="DF23" s="421">
        <f>'[27]Variables Relevantes'!DF25</f>
        <v>350.09000000000003</v>
      </c>
      <c r="DG23" s="421">
        <f>'[27]Variables Relevantes'!DG25</f>
        <v>391.25</v>
      </c>
      <c r="DH23" s="421">
        <f>'[27]Variables Relevantes'!DH25</f>
        <v>438.36</v>
      </c>
      <c r="DI23" s="421">
        <f>'[27]Variables Relevantes'!DI25</f>
        <v>336.32</v>
      </c>
      <c r="DJ23" s="421">
        <f>'[27]Variables Relevantes'!DJ25</f>
        <v>431.49</v>
      </c>
      <c r="DK23" s="421">
        <f>'[27]Variables Relevantes'!DK25</f>
        <v>505.95000000000005</v>
      </c>
      <c r="DL23" s="421">
        <f>'[27]Variables Relevantes'!DL25</f>
        <v>469.81866000000002</v>
      </c>
      <c r="DM23" s="421">
        <f>'[27]Variables Relevantes'!DM25</f>
        <v>483.23784999999998</v>
      </c>
      <c r="DN23" s="421">
        <f>'[27]Variables Relevantes'!DN25</f>
        <v>451.0590282</v>
      </c>
      <c r="DO23" s="421">
        <f>'[27]Variables Relevantes'!DO25</f>
        <v>489.15699999999998</v>
      </c>
      <c r="DP23" s="421">
        <f>'[27]Variables Relevantes'!DP25</f>
        <v>417.17300999999998</v>
      </c>
      <c r="DQ23" s="421">
        <f>'[27]Variables Relevantes'!DQ25</f>
        <v>352.47942</v>
      </c>
      <c r="DR23" s="421">
        <f>'[27]Variables Relevantes'!DR25</f>
        <v>388.74963000000002</v>
      </c>
      <c r="DS23" s="421">
        <f>'[27]Variables Relevantes'!DS25</f>
        <v>478.53681999999998</v>
      </c>
      <c r="DT23" s="421">
        <f>'[27]Variables Relevantes'!DT25</f>
        <v>548.12</v>
      </c>
      <c r="DU23" s="421">
        <f>'[27]Variables Relevantes'!DU25</f>
        <v>536.62207012117119</v>
      </c>
      <c r="DV23" s="421">
        <f>'[27]Variables Relevantes'!DV25</f>
        <v>457.78095000000002</v>
      </c>
      <c r="DW23" s="421">
        <f>'[27]Variables Relevantes'!DW25</f>
        <v>497.16506570400003</v>
      </c>
      <c r="DX23" s="421">
        <f>'[27]Variables Relevantes'!DX25</f>
        <v>320.45244000000002</v>
      </c>
      <c r="DY23" s="421">
        <f>'[27]Variables Relevantes'!DY25</f>
        <v>332.61414300000001</v>
      </c>
      <c r="DZ23" s="421">
        <f>'[27]Variables Relevantes'!DZ25</f>
        <v>380.51423244</v>
      </c>
      <c r="EA23" s="421">
        <f>'[27]Variables Relevantes'!EA25</f>
        <v>403.76446518000006</v>
      </c>
      <c r="EB23" s="421">
        <f>'[27]Variables Relevantes'!EB25</f>
        <v>440.1258889500001</v>
      </c>
      <c r="EC23" s="421">
        <f>'[27]Variables Relevantes'!EC25</f>
        <v>351.64778606000004</v>
      </c>
      <c r="ED23" s="421">
        <f>'[27]Variables Relevantes'!ED25</f>
        <v>397.52649289000004</v>
      </c>
      <c r="EE23" s="421">
        <f>'[27]Variables Relevantes'!EE25</f>
        <v>338.09214992000005</v>
      </c>
      <c r="EF23" s="421">
        <f>'[27]Variables Relevantes'!EF25</f>
        <v>436.53967068999998</v>
      </c>
      <c r="EG23" s="421">
        <f>'[27]Variables Relevantes'!EG25</f>
        <v>452.29789836999993</v>
      </c>
      <c r="EH23" s="421">
        <f>'[27]Variables Relevantes'!EH25</f>
        <v>467.00366350000007</v>
      </c>
      <c r="EI23" s="421">
        <f>'[27]Variables Relevantes'!EI25</f>
        <v>494.84065213999997</v>
      </c>
      <c r="EJ23" s="421">
        <f>'[27]Variables Relevantes'!EJ25</f>
        <v>388.21937819000004</v>
      </c>
      <c r="EK23" s="421">
        <f>'[27]Variables Relevantes'!EK25</f>
        <v>448.76014886999997</v>
      </c>
      <c r="EL23" s="421">
        <f>'[27]Variables Relevantes'!EL25</f>
        <v>488.87578250999996</v>
      </c>
      <c r="EM23" s="421">
        <f>'[27]Variables Relevantes'!EM25</f>
        <v>508.75982202000006</v>
      </c>
      <c r="EN23" s="421">
        <f>'[27]Variables Relevantes'!EN25</f>
        <v>478.1376224</v>
      </c>
      <c r="EO23" s="421">
        <f>'[27]Variables Relevantes'!EO25</f>
        <v>323.75212734000002</v>
      </c>
      <c r="EP23" s="421">
        <f>'[27]Variables Relevantes'!EP25</f>
        <v>350.10375097999997</v>
      </c>
      <c r="EQ23" s="421">
        <f>'[27]Variables Relevantes'!EQ25</f>
        <v>351.53816707999999</v>
      </c>
      <c r="ER23" s="421">
        <f>'[27]Variables Relevantes'!ER25</f>
        <v>340.38609064999997</v>
      </c>
      <c r="ES23" s="421">
        <f>'[27]Variables Relevantes'!ES25</f>
        <v>360.88514178000003</v>
      </c>
      <c r="ET23" s="421">
        <f>'[27]Variables Relevantes'!ET25</f>
        <v>311.12600698</v>
      </c>
      <c r="EU23" s="421">
        <f>'[27]Variables Relevantes'!EU25</f>
        <v>374.51380695</v>
      </c>
      <c r="EV23" s="417"/>
      <c r="EW23" s="24">
        <f>'[27]Variables Relevantes'!FA25</f>
        <v>2229.0868100000002</v>
      </c>
      <c r="EX23" s="24">
        <f>'[27]Variables Relevantes'!FB25</f>
        <v>3343.3322999999996</v>
      </c>
      <c r="EY23" s="24">
        <f>'[27]Variables Relevantes'!FC25</f>
        <v>3444.9199400000002</v>
      </c>
      <c r="EZ23" s="24">
        <f>'[27]Variables Relevantes'!FD25</f>
        <v>4250.0502099999994</v>
      </c>
      <c r="FA23" s="24">
        <f>'[27]Variables Relevantes'!FE25</f>
        <v>4345.79</v>
      </c>
      <c r="FB23" s="24">
        <f>'[27]Variables Relevantes'!FF25</f>
        <v>4200.0889999999999</v>
      </c>
      <c r="FC23" s="24">
        <f>'[27]Variables Relevantes'!FG25</f>
        <v>4296.38</v>
      </c>
      <c r="FD23" s="312">
        <f>'[27]Variables Relevantes'!FH25</f>
        <v>4362.26</v>
      </c>
      <c r="FE23" s="421">
        <f>'[27]Variables Relevantes'!FI25</f>
        <v>4901.5125381999997</v>
      </c>
      <c r="FF23" s="421">
        <f>'[27]Variables Relevantes'!FJ25</f>
        <v>5113.9722464451715</v>
      </c>
      <c r="FG23" s="421">
        <f>'[27]Variables Relevantes'!FK25</f>
        <v>5212.6893341100003</v>
      </c>
      <c r="FH23" s="421">
        <f t="shared" si="0"/>
        <v>2890.4427141599999</v>
      </c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17"/>
      <c r="FT23" s="417"/>
      <c r="FU23" s="417"/>
      <c r="FV23" s="417"/>
      <c r="FW23" s="417"/>
      <c r="FX23" s="417"/>
      <c r="FY23" s="417"/>
      <c r="FZ23" s="417"/>
      <c r="GA23" s="417"/>
      <c r="GB23" s="417"/>
    </row>
    <row r="24" spans="1:184" s="4" customFormat="1" x14ac:dyDescent="0.2">
      <c r="A24" s="19">
        <v>6</v>
      </c>
      <c r="B24" s="23" t="s">
        <v>31</v>
      </c>
      <c r="C24" s="307">
        <f>'[27]Variables Relevantes'!C26</f>
        <v>4272.7066205499996</v>
      </c>
      <c r="D24" s="307">
        <f>'[27]Variables Relevantes'!D26</f>
        <v>1473.5877237900002</v>
      </c>
      <c r="E24" s="307">
        <f>'[27]Variables Relevantes'!E26</f>
        <v>2799.1188967599992</v>
      </c>
      <c r="F24" s="304">
        <f>'[27]Variables Relevantes'!F26</f>
        <v>1.8995264764833908</v>
      </c>
      <c r="G24" s="307"/>
      <c r="H24" s="307">
        <f>'[27]Variables Relevantes'!H26</f>
        <v>1304.4368314541971</v>
      </c>
      <c r="I24" s="307">
        <f>'[27]Variables Relevantes'!I26</f>
        <v>169.15089233580306</v>
      </c>
      <c r="J24" s="304">
        <f>'[27]Variables Relevantes'!J26</f>
        <v>0.12967350220189064</v>
      </c>
      <c r="K24" s="24"/>
      <c r="L24" s="24">
        <f>'[27]Variables Relevantes'!L26</f>
        <v>180.73189000000002</v>
      </c>
      <c r="M24" s="24">
        <f>'[27]Variables Relevantes'!M26</f>
        <v>114.72025000000002</v>
      </c>
      <c r="N24" s="24">
        <f>'[27]Variables Relevantes'!N26</f>
        <v>126.30819999999999</v>
      </c>
      <c r="O24" s="24">
        <f>'[27]Variables Relevantes'!O26</f>
        <v>139.8629</v>
      </c>
      <c r="P24" s="24">
        <f>'[27]Variables Relevantes'!P26</f>
        <v>161.86797000000001</v>
      </c>
      <c r="Q24" s="24">
        <f>'[27]Variables Relevantes'!Q26</f>
        <v>136.65604999999999</v>
      </c>
      <c r="R24" s="24">
        <f>'[27]Variables Relevantes'!R26</f>
        <v>168.84169999999997</v>
      </c>
      <c r="S24" s="24">
        <f>'[27]Variables Relevantes'!S26</f>
        <v>159.26079999999999</v>
      </c>
      <c r="T24" s="24">
        <f>'[27]Variables Relevantes'!T26</f>
        <v>172.17270000000002</v>
      </c>
      <c r="U24" s="24">
        <f>'[27]Variables Relevantes'!U26</f>
        <v>188.24509999999998</v>
      </c>
      <c r="V24" s="24">
        <f>'[27]Variables Relevantes'!V26</f>
        <v>184.94489999999996</v>
      </c>
      <c r="W24" s="24">
        <f>'[27]Variables Relevantes'!W26</f>
        <v>193.72529999999998</v>
      </c>
      <c r="X24" s="24">
        <f>'[27]Variables Relevantes'!X26</f>
        <v>181.0222</v>
      </c>
      <c r="Y24" s="24">
        <f>'[27]Variables Relevantes'!Y26</f>
        <v>136.30360000000002</v>
      </c>
      <c r="Z24" s="24">
        <f>'[27]Variables Relevantes'!Z26</f>
        <v>195.15450000000001</v>
      </c>
      <c r="AA24" s="24">
        <f>'[27]Variables Relevantes'!AA26</f>
        <v>173.84309999999999</v>
      </c>
      <c r="AB24" s="24">
        <f>'[27]Variables Relevantes'!AB26</f>
        <v>178.3092</v>
      </c>
      <c r="AC24" s="24">
        <f>'[27]Variables Relevantes'!AC26</f>
        <v>155.9941</v>
      </c>
      <c r="AD24" s="24">
        <f>'[27]Variables Relevantes'!AD26</f>
        <v>96.333770000000001</v>
      </c>
      <c r="AE24" s="24">
        <f>'[27]Variables Relevantes'!AE26</f>
        <v>95.546379999999999</v>
      </c>
      <c r="AF24" s="24">
        <f>'[27]Variables Relevantes'!AF26</f>
        <v>129.13560000000001</v>
      </c>
      <c r="AG24" s="24">
        <f>'[27]Variables Relevantes'!AG26</f>
        <v>163.3322</v>
      </c>
      <c r="AH24" s="24">
        <f>'[27]Variables Relevantes'!AH26</f>
        <v>169.0025</v>
      </c>
      <c r="AI24" s="24">
        <f>'[27]Variables Relevantes'!AI26</f>
        <v>180.50360000000001</v>
      </c>
      <c r="AJ24" s="24">
        <f>'[27]Variables Relevantes'!AJ26</f>
        <v>172.66759999999996</v>
      </c>
      <c r="AK24" s="24">
        <f>'[27]Variables Relevantes'!AK26</f>
        <v>142.14670000000001</v>
      </c>
      <c r="AL24" s="24">
        <f>'[27]Variables Relevantes'!AL26</f>
        <v>196.0359</v>
      </c>
      <c r="AM24" s="24">
        <f>'[27]Variables Relevantes'!AM26</f>
        <v>181.7088</v>
      </c>
      <c r="AN24" s="24">
        <f>'[27]Variables Relevantes'!AN26</f>
        <v>191.5</v>
      </c>
      <c r="AO24" s="24">
        <f>'[27]Variables Relevantes'!AO26</f>
        <v>174.6</v>
      </c>
      <c r="AP24" s="24">
        <f>'[27]Variables Relevantes'!AP26</f>
        <v>110.03</v>
      </c>
      <c r="AQ24" s="24">
        <f>'[27]Variables Relevantes'!AQ26</f>
        <v>132.19399999999999</v>
      </c>
      <c r="AR24" s="24">
        <f>'[27]Variables Relevantes'!AR26</f>
        <v>185.48</v>
      </c>
      <c r="AS24" s="24">
        <f>'[27]Variables Relevantes'!AS26</f>
        <v>113.51</v>
      </c>
      <c r="AT24" s="24">
        <f>'[27]Variables Relevantes'!AT26</f>
        <v>195.75</v>
      </c>
      <c r="AU24" s="24">
        <f>'[27]Variables Relevantes'!AU26</f>
        <v>193.79</v>
      </c>
      <c r="AV24" s="24">
        <f>'[27]Variables Relevantes'!AV26</f>
        <v>210.85</v>
      </c>
      <c r="AW24" s="24">
        <f>'[27]Variables Relevantes'!AW26</f>
        <v>183.12</v>
      </c>
      <c r="AX24" s="24">
        <f>'[27]Variables Relevantes'!AX26</f>
        <v>183.20670000000001</v>
      </c>
      <c r="AY24" s="24">
        <f>'[27]Variables Relevantes'!AY26</f>
        <v>170.88051999999999</v>
      </c>
      <c r="AZ24" s="24">
        <f>'[27]Variables Relevantes'!AZ26</f>
        <v>202.86</v>
      </c>
      <c r="BA24" s="24">
        <f>'[27]Variables Relevantes'!BA26</f>
        <v>145.91999999999999</v>
      </c>
      <c r="BB24" s="24">
        <f>'[27]Variables Relevantes'!BB26</f>
        <v>180.65</v>
      </c>
      <c r="BC24" s="24">
        <f>'[27]Variables Relevantes'!BC26</f>
        <v>185.34</v>
      </c>
      <c r="BD24" s="24">
        <f>'[27]Variables Relevantes'!BD26</f>
        <v>201.69</v>
      </c>
      <c r="BE24" s="24">
        <f>'[27]Variables Relevantes'!BE26</f>
        <v>188.6</v>
      </c>
      <c r="BF24" s="24">
        <f>'[27]Variables Relevantes'!BF26</f>
        <v>147.88999999999999</v>
      </c>
      <c r="BG24" s="24">
        <f>'[27]Variables Relevantes'!BG26</f>
        <v>110.7</v>
      </c>
      <c r="BH24" s="24">
        <f>'[27]Variables Relevantes'!BH26</f>
        <v>135.78</v>
      </c>
      <c r="BI24" s="24">
        <f>'[27]Variables Relevantes'!BI26</f>
        <v>163.41999999999999</v>
      </c>
      <c r="BJ24" s="24">
        <f>'[27]Variables Relevantes'!BJ26</f>
        <v>188.22</v>
      </c>
      <c r="BK24" s="24">
        <f>'[27]Variables Relevantes'!BK26</f>
        <v>146.55000000000001</v>
      </c>
      <c r="BL24" s="24">
        <f>'[27]Variables Relevantes'!BL26</f>
        <v>148.12</v>
      </c>
      <c r="BM24" s="24">
        <f>'[27]Variables Relevantes'!BM26</f>
        <v>153.44</v>
      </c>
      <c r="BN24" s="24">
        <f>'[27]Variables Relevantes'!BN26</f>
        <v>154.22999999999999</v>
      </c>
      <c r="BO24" s="24">
        <f>'[27]Variables Relevantes'!BO26</f>
        <v>194.65</v>
      </c>
      <c r="BP24" s="24">
        <f>'[27]Variables Relevantes'!BP26</f>
        <v>160.94999999999999</v>
      </c>
      <c r="BQ24" s="24">
        <f>'[27]Variables Relevantes'!BQ26</f>
        <v>176.5</v>
      </c>
      <c r="BR24" s="24">
        <f>'[27]Variables Relevantes'!BR26</f>
        <v>192.2</v>
      </c>
      <c r="BS24" s="24">
        <f>'[27]Variables Relevantes'!BS26</f>
        <v>191.4</v>
      </c>
      <c r="BT24" s="24">
        <f>'[27]Variables Relevantes'!BT26</f>
        <v>197.82</v>
      </c>
      <c r="BU24" s="24">
        <f>'[27]Variables Relevantes'!BU26</f>
        <v>124.97</v>
      </c>
      <c r="BV24" s="24">
        <f>'[27]Variables Relevantes'!BV26</f>
        <v>191.06</v>
      </c>
      <c r="BW24" s="24">
        <f>'[27]Variables Relevantes'!BW26</f>
        <v>153.52000000000001</v>
      </c>
      <c r="BX24" s="24">
        <f>'[27]Variables Relevantes'!BX26</f>
        <v>199.36</v>
      </c>
      <c r="BY24" s="24">
        <f>'[27]Variables Relevantes'!BY26</f>
        <v>193.93</v>
      </c>
      <c r="BZ24" s="24">
        <f>'[27]Variables Relevantes'!BZ26</f>
        <v>195.71</v>
      </c>
      <c r="CA24" s="24">
        <f>'[27]Variables Relevantes'!CA26</f>
        <v>192.02</v>
      </c>
      <c r="CB24" s="24">
        <f>'[27]Variables Relevantes'!CB26</f>
        <v>180.55</v>
      </c>
      <c r="CC24" s="24">
        <f>'[27]Variables Relevantes'!CC26</f>
        <v>183.46</v>
      </c>
      <c r="CD24" s="24">
        <f>'[27]Variables Relevantes'!CD26</f>
        <v>185.42</v>
      </c>
      <c r="CE24" s="24">
        <f>'[27]Variables Relevantes'!CE26</f>
        <v>203.27</v>
      </c>
      <c r="CF24" s="24">
        <f>'[27]Variables Relevantes'!CF26</f>
        <v>198.81</v>
      </c>
      <c r="CG24" s="24">
        <f>'[27]Variables Relevantes'!CG26</f>
        <v>143.31</v>
      </c>
      <c r="CH24" s="24">
        <f>'[27]Variables Relevantes'!CH26</f>
        <v>153.22</v>
      </c>
      <c r="CI24" s="24">
        <f>'[27]Variables Relevantes'!CI26</f>
        <v>146.96</v>
      </c>
      <c r="CJ24" s="24">
        <f>'[27]Variables Relevantes'!CJ26</f>
        <v>166.35</v>
      </c>
      <c r="CK24" s="24">
        <f>'[27]Variables Relevantes'!CK26</f>
        <v>169.04</v>
      </c>
      <c r="CL24" s="24">
        <f>'[27]Variables Relevantes'!CL26</f>
        <v>189.53</v>
      </c>
      <c r="CM24" s="24">
        <f>'[27]Variables Relevantes'!CM26</f>
        <v>184.48</v>
      </c>
      <c r="CN24" s="24">
        <f>'[27]Variables Relevantes'!CN26</f>
        <v>187.8</v>
      </c>
      <c r="CO24" s="24">
        <f>'[27]Variables Relevantes'!CO26</f>
        <v>191.66</v>
      </c>
      <c r="CP24" s="24">
        <f>'[27]Variables Relevantes'!CP26</f>
        <v>175.16</v>
      </c>
      <c r="CQ24" s="24">
        <f>'[27]Variables Relevantes'!CQ26</f>
        <v>191.73</v>
      </c>
      <c r="CR24" s="310">
        <f>'[27]Variables Relevantes'!CR26</f>
        <v>200.53</v>
      </c>
      <c r="CS24" s="310">
        <f>'[27]Variables Relevantes'!CS26</f>
        <v>168.42</v>
      </c>
      <c r="CT24" s="421">
        <f>'[27]Variables Relevantes'!CT26</f>
        <v>127.29</v>
      </c>
      <c r="CU24" s="421">
        <f>'[27]Variables Relevantes'!CU26</f>
        <v>138.86000000000001</v>
      </c>
      <c r="CV24" s="421">
        <f>'[27]Variables Relevantes'!CV26</f>
        <v>175.44</v>
      </c>
      <c r="CW24" s="421">
        <f>'[27]Variables Relevantes'!CW26</f>
        <v>195.97</v>
      </c>
      <c r="CX24" s="421">
        <f>'[27]Variables Relevantes'!CX26</f>
        <v>192.52</v>
      </c>
      <c r="CY24" s="421">
        <f>'[27]Variables Relevantes'!CY26</f>
        <v>192.01</v>
      </c>
      <c r="CZ24" s="421">
        <f>'[27]Variables Relevantes'!CZ26</f>
        <v>177.48</v>
      </c>
      <c r="DA24" s="421">
        <f>'[27]Variables Relevantes'!DA26</f>
        <v>199.23</v>
      </c>
      <c r="DB24" s="421">
        <f>'[27]Variables Relevantes'!DB26</f>
        <v>183.85</v>
      </c>
      <c r="DC24" s="421">
        <f>'[27]Variables Relevantes'!DC26</f>
        <v>189.03</v>
      </c>
      <c r="DD24" s="421">
        <f>'[27]Variables Relevantes'!DD26</f>
        <v>197.4</v>
      </c>
      <c r="DE24" s="421">
        <f>'[27]Variables Relevantes'!DE26</f>
        <v>117.35</v>
      </c>
      <c r="DF24" s="421">
        <f>'[27]Variables Relevantes'!DF26</f>
        <v>151.1</v>
      </c>
      <c r="DG24" s="421">
        <f>'[27]Variables Relevantes'!DG26</f>
        <v>165.5</v>
      </c>
      <c r="DH24" s="421">
        <f>'[27]Variables Relevantes'!DH26</f>
        <v>154.87000000000012</v>
      </c>
      <c r="DI24" s="421">
        <f>'[27]Variables Relevantes'!DI26</f>
        <v>195.97</v>
      </c>
      <c r="DJ24" s="421">
        <f>'[27]Variables Relevantes'!DJ26</f>
        <v>192.99</v>
      </c>
      <c r="DK24" s="421">
        <f>'[27]Variables Relevantes'!DK26</f>
        <v>198.84</v>
      </c>
      <c r="DL24" s="421">
        <f>'[27]Variables Relevantes'!DL26</f>
        <v>193.03354999999999</v>
      </c>
      <c r="DM24" s="421">
        <f>'[27]Variables Relevantes'!DM26</f>
        <v>195.47928999999999</v>
      </c>
      <c r="DN24" s="421">
        <f>'[27]Variables Relevantes'!DN26</f>
        <v>186.49689300000003</v>
      </c>
      <c r="DO24" s="421">
        <f>'[27]Variables Relevantes'!DO26</f>
        <v>206.01300000000001</v>
      </c>
      <c r="DP24" s="421">
        <f>'[27]Variables Relevantes'!DP26</f>
        <v>195.89696000000001</v>
      </c>
      <c r="DQ24" s="421">
        <f>'[27]Variables Relevantes'!DQ26</f>
        <v>173.03220999999999</v>
      </c>
      <c r="DR24" s="421">
        <f>'[27]Variables Relevantes'!DR26</f>
        <v>188.74981</v>
      </c>
      <c r="DS24" s="421">
        <f>'[27]Variables Relevantes'!DS26</f>
        <v>181.02473000000001</v>
      </c>
      <c r="DT24" s="421">
        <f>'[27]Variables Relevantes'!DT26</f>
        <v>105.98117074600007</v>
      </c>
      <c r="DU24" s="421">
        <f>'[27]Variables Relevantes'!DU26</f>
        <v>124.45684796419695</v>
      </c>
      <c r="DV24" s="421">
        <f>'[27]Variables Relevantes'!DV26</f>
        <v>150.04245</v>
      </c>
      <c r="DW24" s="421">
        <f>'[27]Variables Relevantes'!DW26</f>
        <v>185.25265274399999</v>
      </c>
      <c r="DX24" s="421">
        <f>'[27]Variables Relevantes'!DX26</f>
        <v>173.43849600000001</v>
      </c>
      <c r="DY24" s="421">
        <f>'[27]Variables Relevantes'!DY26</f>
        <v>212.516085</v>
      </c>
      <c r="DZ24" s="421">
        <f>'[27]Variables Relevantes'!DZ26</f>
        <v>190.54241918</v>
      </c>
      <c r="EA24" s="421">
        <f>'[27]Variables Relevantes'!EA26</f>
        <v>203.18825429</v>
      </c>
      <c r="EB24" s="421">
        <f>'[27]Variables Relevantes'!EB26</f>
        <v>199.46885245999999</v>
      </c>
      <c r="EC24" s="421">
        <f>'[27]Variables Relevantes'!EC26</f>
        <v>183.52410592000001</v>
      </c>
      <c r="ED24" s="421">
        <f>'[27]Variables Relevantes'!ED26</f>
        <v>166.27805434999999</v>
      </c>
      <c r="EE24" s="421">
        <f>'[27]Variables Relevantes'!EE26</f>
        <v>196.52357839000001</v>
      </c>
      <c r="EF24" s="421">
        <f>'[27]Variables Relevantes'!EF26</f>
        <v>150.26756011000001</v>
      </c>
      <c r="EG24" s="421">
        <f>'[27]Variables Relevantes'!EG26</f>
        <v>191.81827547</v>
      </c>
      <c r="EH24" s="421">
        <f>'[27]Variables Relevantes'!EH26</f>
        <v>203.62644554000002</v>
      </c>
      <c r="EI24" s="421">
        <f>'[27]Variables Relevantes'!EI26</f>
        <v>182.08085155000003</v>
      </c>
      <c r="EJ24" s="421">
        <f>'[27]Variables Relevantes'!EJ26</f>
        <v>188.61362773000002</v>
      </c>
      <c r="EK24" s="421">
        <f>'[27]Variables Relevantes'!EK26</f>
        <v>205.44420199999999</v>
      </c>
      <c r="EL24" s="421">
        <f>'[27]Variables Relevantes'!EL26</f>
        <v>147.81950903000001</v>
      </c>
      <c r="EM24" s="421">
        <f>'[27]Variables Relevantes'!EM26</f>
        <v>198.80024695999998</v>
      </c>
      <c r="EN24" s="421">
        <f>'[27]Variables Relevantes'!EN26</f>
        <v>464.14452320999999</v>
      </c>
      <c r="EO24" s="421">
        <f>'[27]Variables Relevantes'!EO26</f>
        <v>485.29229103000006</v>
      </c>
      <c r="EP24" s="421">
        <f>'[27]Variables Relevantes'!EP26</f>
        <v>427.41664376</v>
      </c>
      <c r="EQ24" s="421">
        <f>'[27]Variables Relevantes'!EQ26</f>
        <v>419.40655129999999</v>
      </c>
      <c r="ER24" s="421">
        <f>'[27]Variables Relevantes'!ER26</f>
        <v>640.95330097999999</v>
      </c>
      <c r="ES24" s="421">
        <f>'[27]Variables Relevantes'!ES26</f>
        <v>598.52948032999996</v>
      </c>
      <c r="ET24" s="421">
        <f>'[27]Variables Relevantes'!ET26</f>
        <v>654.73319334000007</v>
      </c>
      <c r="EU24" s="421">
        <f>'[27]Variables Relevantes'!EU26</f>
        <v>582.23063660000003</v>
      </c>
      <c r="EV24" s="417"/>
      <c r="EW24" s="24">
        <f>'[27]Variables Relevantes'!FA26</f>
        <v>1927.3377599999999</v>
      </c>
      <c r="EX24" s="24">
        <f>'[27]Variables Relevantes'!FB26</f>
        <v>1854.4807500000002</v>
      </c>
      <c r="EY24" s="24">
        <f>'[27]Variables Relevantes'!FC26</f>
        <v>1989.4129999999998</v>
      </c>
      <c r="EZ24" s="24">
        <f>'[27]Variables Relevantes'!FD26</f>
        <v>2111.7072199999998</v>
      </c>
      <c r="FA24" s="24">
        <f>'[27]Variables Relevantes'!FE26</f>
        <v>2005.4600000000003</v>
      </c>
      <c r="FB24" s="24">
        <f>'[27]Variables Relevantes'!FF26</f>
        <v>2201.09</v>
      </c>
      <c r="FC24" s="24">
        <f>'[27]Variables Relevantes'!FG26</f>
        <v>2098.0500000000002</v>
      </c>
      <c r="FD24" s="312">
        <f>'[27]Variables Relevantes'!FH26</f>
        <v>2140.63</v>
      </c>
      <c r="FE24" s="421">
        <f>'[27]Variables Relevantes'!FI26</f>
        <v>2155.0427330000002</v>
      </c>
      <c r="FF24" s="421">
        <f>'[27]Variables Relevantes'!FJ26</f>
        <v>2084.1220859241971</v>
      </c>
      <c r="FG24" s="421">
        <f>'[27]Variables Relevantes'!FK26</f>
        <v>2214.26530951</v>
      </c>
      <c r="FH24" s="421">
        <f t="shared" si="0"/>
        <v>4272.7066205499996</v>
      </c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17"/>
      <c r="FT24" s="417"/>
      <c r="FU24" s="417"/>
      <c r="FV24" s="417"/>
      <c r="FW24" s="417"/>
      <c r="FX24" s="417"/>
      <c r="FY24" s="417"/>
      <c r="FZ24" s="417"/>
      <c r="GA24" s="417"/>
      <c r="GB24" s="417"/>
    </row>
    <row r="25" spans="1:184" s="4" customFormat="1" x14ac:dyDescent="0.2">
      <c r="A25" s="19">
        <v>7</v>
      </c>
      <c r="B25" s="23" t="s">
        <v>33</v>
      </c>
      <c r="C25" s="307">
        <f>'[27]Variables Relevantes'!C27</f>
        <v>791.81672091999997</v>
      </c>
      <c r="D25" s="307">
        <f>'[27]Variables Relevantes'!D27</f>
        <v>680.91320814999995</v>
      </c>
      <c r="E25" s="307">
        <f>'[27]Variables Relevantes'!E27</f>
        <v>110.90351277000002</v>
      </c>
      <c r="F25" s="304">
        <f>'[27]Variables Relevantes'!F27</f>
        <v>0.16287466808188106</v>
      </c>
      <c r="G25" s="307"/>
      <c r="H25" s="307">
        <f>'[27]Variables Relevantes'!H27</f>
        <v>1285.7346022956951</v>
      </c>
      <c r="I25" s="307">
        <f>'[27]Variables Relevantes'!I27</f>
        <v>-604.82139414569519</v>
      </c>
      <c r="J25" s="304">
        <f>'[27]Variables Relevantes'!J27</f>
        <v>-0.47040920658569746</v>
      </c>
      <c r="K25" s="24"/>
      <c r="L25" s="24">
        <f>'[27]Variables Relevantes'!L27</f>
        <v>130.23221000000044</v>
      </c>
      <c r="M25" s="24">
        <f>'[27]Variables Relevantes'!M27</f>
        <v>137.9838699999998</v>
      </c>
      <c r="N25" s="24">
        <f>'[27]Variables Relevantes'!N27</f>
        <v>116.07044000000157</v>
      </c>
      <c r="O25" s="24">
        <f>'[27]Variables Relevantes'!O27</f>
        <v>116.2651700000046</v>
      </c>
      <c r="P25" s="24">
        <f>'[27]Variables Relevantes'!P27</f>
        <v>171.62094000000084</v>
      </c>
      <c r="Q25" s="24">
        <f>'[27]Variables Relevantes'!Q27</f>
        <v>153.22043000001088</v>
      </c>
      <c r="R25" s="24">
        <f>'[27]Variables Relevantes'!R27</f>
        <v>110.65353000000346</v>
      </c>
      <c r="S25" s="24">
        <f>'[27]Variables Relevantes'!S27</f>
        <v>133.95041000000143</v>
      </c>
      <c r="T25" s="24">
        <f>'[27]Variables Relevantes'!T27</f>
        <v>121.05712000000523</v>
      </c>
      <c r="U25" s="24">
        <f>'[27]Variables Relevantes'!U27</f>
        <v>106.75549000000045</v>
      </c>
      <c r="V25" s="24">
        <f>'[27]Variables Relevantes'!V27</f>
        <v>83.092709999999911</v>
      </c>
      <c r="W25" s="24">
        <f>'[27]Variables Relevantes'!W27</f>
        <v>85.038930000000747</v>
      </c>
      <c r="X25" s="24">
        <f>'[27]Variables Relevantes'!X27</f>
        <v>77.398640000000015</v>
      </c>
      <c r="Y25" s="24">
        <f>'[27]Variables Relevantes'!Y27</f>
        <v>55.651040000000002</v>
      </c>
      <c r="Z25" s="24">
        <f>'[27]Variables Relevantes'!Z27</f>
        <v>52.878050000000002</v>
      </c>
      <c r="AA25" s="24">
        <f>'[27]Variables Relevantes'!AA27</f>
        <v>70.825680000000006</v>
      </c>
      <c r="AB25" s="24">
        <f>'[27]Variables Relevantes'!AB27</f>
        <v>95.075960000000009</v>
      </c>
      <c r="AC25" s="24">
        <f>'[27]Variables Relevantes'!AC27</f>
        <v>164.88048999999998</v>
      </c>
      <c r="AD25" s="24">
        <f>'[27]Variables Relevantes'!AD27</f>
        <v>173.89289999999997</v>
      </c>
      <c r="AE25" s="24">
        <f>'[27]Variables Relevantes'!AE27</f>
        <v>178.92579000000001</v>
      </c>
      <c r="AF25" s="24">
        <f>'[27]Variables Relevantes'!AF27</f>
        <v>123.99023000000001</v>
      </c>
      <c r="AG25" s="24">
        <f>'[27]Variables Relevantes'!AG27</f>
        <v>140.55911</v>
      </c>
      <c r="AH25" s="24">
        <f>'[27]Variables Relevantes'!AH27</f>
        <v>169.55583000000004</v>
      </c>
      <c r="AI25" s="24">
        <f>'[27]Variables Relevantes'!AI27</f>
        <v>130.81903</v>
      </c>
      <c r="AJ25" s="24">
        <f>'[27]Variables Relevantes'!AJ27</f>
        <v>114.33374999999998</v>
      </c>
      <c r="AK25" s="24">
        <f>'[27]Variables Relevantes'!AK27</f>
        <v>90.646169999999998</v>
      </c>
      <c r="AL25" s="24">
        <f>'[27]Variables Relevantes'!AL27</f>
        <v>92.365560000000031</v>
      </c>
      <c r="AM25" s="24">
        <f>'[27]Variables Relevantes'!AM27</f>
        <v>74.68692999999999</v>
      </c>
      <c r="AN25" s="24">
        <f>'[27]Variables Relevantes'!AN27</f>
        <v>90.9</v>
      </c>
      <c r="AO25" s="24">
        <f>'[27]Variables Relevantes'!AO27</f>
        <v>155.9</v>
      </c>
      <c r="AP25" s="24">
        <f>'[27]Variables Relevantes'!AP27</f>
        <v>141.96626999999998</v>
      </c>
      <c r="AQ25" s="24">
        <f>'[27]Variables Relevantes'!AQ27</f>
        <v>182.8099</v>
      </c>
      <c r="AR25" s="24">
        <f>'[27]Variables Relevantes'!AR27</f>
        <v>166.67</v>
      </c>
      <c r="AS25" s="24">
        <f>'[27]Variables Relevantes'!AS27</f>
        <v>173.33999999999997</v>
      </c>
      <c r="AT25" s="24">
        <f>'[27]Variables Relevantes'!AT27</f>
        <v>139.32</v>
      </c>
      <c r="AU25" s="24">
        <f>'[27]Variables Relevantes'!AU27</f>
        <v>104.99</v>
      </c>
      <c r="AV25" s="24">
        <f>'[27]Variables Relevantes'!AV27</f>
        <v>96.64</v>
      </c>
      <c r="AW25" s="24">
        <f>'[27]Variables Relevantes'!AW27</f>
        <v>98.22</v>
      </c>
      <c r="AX25" s="24">
        <f>'[27]Variables Relevantes'!AX27</f>
        <v>105.29516</v>
      </c>
      <c r="AY25" s="24">
        <f>'[27]Variables Relevantes'!AY27</f>
        <v>163.21215000000001</v>
      </c>
      <c r="AZ25" s="24">
        <f>'[27]Variables Relevantes'!AZ27</f>
        <v>220.96</v>
      </c>
      <c r="BA25" s="24">
        <f>'[27]Variables Relevantes'!BA27</f>
        <v>143.13</v>
      </c>
      <c r="BB25" s="24">
        <f>'[27]Variables Relevantes'!BB27</f>
        <v>128.91999999999999</v>
      </c>
      <c r="BC25" s="24">
        <f>'[27]Variables Relevantes'!BC27</f>
        <v>137.91</v>
      </c>
      <c r="BD25" s="24">
        <f>'[27]Variables Relevantes'!BD27</f>
        <v>153.85</v>
      </c>
      <c r="BE25" s="24">
        <f>'[27]Variables Relevantes'!BE27</f>
        <v>168.21</v>
      </c>
      <c r="BF25" s="24">
        <f>'[27]Variables Relevantes'!BF27</f>
        <v>192.62</v>
      </c>
      <c r="BG25" s="24">
        <f>'[27]Variables Relevantes'!BG27</f>
        <v>175.45</v>
      </c>
      <c r="BH25" s="24">
        <f>'[27]Variables Relevantes'!BH27</f>
        <v>138.56</v>
      </c>
      <c r="BI25" s="24">
        <f>'[27]Variables Relevantes'!BI27</f>
        <v>119.75</v>
      </c>
      <c r="BJ25" s="24">
        <f>'[27]Variables Relevantes'!BJ27</f>
        <v>113.21</v>
      </c>
      <c r="BK25" s="24">
        <f>'[27]Variables Relevantes'!BK27</f>
        <v>117.46</v>
      </c>
      <c r="BL25" s="24">
        <f>'[27]Variables Relevantes'!BL27</f>
        <v>165.31</v>
      </c>
      <c r="BM25" s="24">
        <f>'[27]Variables Relevantes'!BM27</f>
        <v>198.02</v>
      </c>
      <c r="BN25" s="24">
        <f>'[27]Variables Relevantes'!BN27</f>
        <v>205.81</v>
      </c>
      <c r="BO25" s="24">
        <f>'[27]Variables Relevantes'!BO27</f>
        <v>160.36000000000001</v>
      </c>
      <c r="BP25" s="24">
        <f>'[27]Variables Relevantes'!BP27</f>
        <v>169.7</v>
      </c>
      <c r="BQ25" s="24">
        <f>'[27]Variables Relevantes'!BQ27</f>
        <v>166.4</v>
      </c>
      <c r="BR25" s="24">
        <f>'[27]Variables Relevantes'!BR27</f>
        <v>150.19999999999999</v>
      </c>
      <c r="BS25" s="24">
        <f>'[27]Variables Relevantes'!BS27</f>
        <v>155.1</v>
      </c>
      <c r="BT25" s="24">
        <f>'[27]Variables Relevantes'!BT27</f>
        <v>141.6</v>
      </c>
      <c r="BU25" s="24">
        <f>'[27]Variables Relevantes'!BU27</f>
        <v>122.38</v>
      </c>
      <c r="BV25" s="24">
        <f>'[27]Variables Relevantes'!BV27</f>
        <v>117.31</v>
      </c>
      <c r="BW25" s="24">
        <f>'[27]Variables Relevantes'!BW27</f>
        <v>108.37</v>
      </c>
      <c r="BX25" s="24">
        <f>'[27]Variables Relevantes'!BX27</f>
        <v>127.36</v>
      </c>
      <c r="BY25" s="24">
        <f>'[27]Variables Relevantes'!BY27</f>
        <v>108.44</v>
      </c>
      <c r="BZ25" s="24">
        <f>'[27]Variables Relevantes'!BZ27</f>
        <v>87.92</v>
      </c>
      <c r="CA25" s="24">
        <f>'[27]Variables Relevantes'!CA27</f>
        <v>91.59</v>
      </c>
      <c r="CB25" s="24">
        <f>'[27]Variables Relevantes'!CB27</f>
        <v>90.42</v>
      </c>
      <c r="CC25" s="24">
        <f>'[27]Variables Relevantes'!CC27</f>
        <v>89.39</v>
      </c>
      <c r="CD25" s="24">
        <f>'[27]Variables Relevantes'!CD27</f>
        <v>83.53</v>
      </c>
      <c r="CE25" s="24">
        <f>'[27]Variables Relevantes'!CE27</f>
        <v>92.54</v>
      </c>
      <c r="CF25" s="24">
        <f>'[27]Variables Relevantes'!CF27</f>
        <v>74.69</v>
      </c>
      <c r="CG25" s="24">
        <f>'[27]Variables Relevantes'!CG27</f>
        <v>80.650000000000006</v>
      </c>
      <c r="CH25" s="24">
        <f>'[27]Variables Relevantes'!CH27</f>
        <v>89.91</v>
      </c>
      <c r="CI25" s="24">
        <f>'[27]Variables Relevantes'!CI27</f>
        <v>81.95</v>
      </c>
      <c r="CJ25" s="24">
        <f>'[27]Variables Relevantes'!CJ27</f>
        <v>68.8</v>
      </c>
      <c r="CK25" s="24">
        <f>'[27]Variables Relevantes'!CK27</f>
        <v>76.69</v>
      </c>
      <c r="CL25" s="24">
        <f>'[27]Variables Relevantes'!CL27</f>
        <v>64.150000000000006</v>
      </c>
      <c r="CM25" s="24">
        <f>'[27]Variables Relevantes'!CM27</f>
        <v>56.12</v>
      </c>
      <c r="CN25" s="24">
        <f>'[27]Variables Relevantes'!CN27</f>
        <v>79.52</v>
      </c>
      <c r="CO25" s="24">
        <f>'[27]Variables Relevantes'!CO27</f>
        <v>80.11</v>
      </c>
      <c r="CP25" s="24">
        <f>'[27]Variables Relevantes'!CP27</f>
        <v>89.93</v>
      </c>
      <c r="CQ25" s="24">
        <f>'[27]Variables Relevantes'!CQ27</f>
        <v>91.59</v>
      </c>
      <c r="CR25" s="310">
        <f>'[27]Variables Relevantes'!CR27</f>
        <v>80.63</v>
      </c>
      <c r="CS25" s="310">
        <f>'[27]Variables Relevantes'!CS27</f>
        <v>71.56</v>
      </c>
      <c r="CT25" s="421">
        <f>'[27]Variables Relevantes'!CT27</f>
        <v>74.510000000000005</v>
      </c>
      <c r="CU25" s="421">
        <f>'[27]Variables Relevantes'!CU27</f>
        <v>70.92</v>
      </c>
      <c r="CV25" s="421">
        <f>'[27]Variables Relevantes'!CV27</f>
        <v>114.33</v>
      </c>
      <c r="CW25" s="421">
        <f>'[27]Variables Relevantes'!CW27</f>
        <v>134.24</v>
      </c>
      <c r="CX25" s="421">
        <f>'[27]Variables Relevantes'!CX27</f>
        <v>106.68</v>
      </c>
      <c r="CY25" s="421">
        <f>'[27]Variables Relevantes'!CY27</f>
        <v>111.18</v>
      </c>
      <c r="CZ25" s="421">
        <f>'[27]Variables Relevantes'!CZ27</f>
        <v>106.16</v>
      </c>
      <c r="DA25" s="421">
        <f>'[27]Variables Relevantes'!DA27</f>
        <v>154.38999999999999</v>
      </c>
      <c r="DB25" s="421">
        <f>'[27]Variables Relevantes'!DB27</f>
        <v>250.63</v>
      </c>
      <c r="DC25" s="421">
        <f>'[27]Variables Relevantes'!DC27</f>
        <v>225.33</v>
      </c>
      <c r="DD25" s="421">
        <f>'[27]Variables Relevantes'!DD27</f>
        <v>200.95</v>
      </c>
      <c r="DE25" s="421">
        <f>'[27]Variables Relevantes'!DE27</f>
        <v>138.43</v>
      </c>
      <c r="DF25" s="421">
        <f>'[27]Variables Relevantes'!DF27</f>
        <v>181.76</v>
      </c>
      <c r="DG25" s="421">
        <f>'[27]Variables Relevantes'!DG27</f>
        <v>196.32</v>
      </c>
      <c r="DH25" s="421">
        <f>'[27]Variables Relevantes'!DH27</f>
        <v>280.08999999999997</v>
      </c>
      <c r="DI25" s="421">
        <f>'[27]Variables Relevantes'!DI27</f>
        <v>134.24</v>
      </c>
      <c r="DJ25" s="421">
        <f>'[27]Variables Relevantes'!DJ27</f>
        <v>168.55</v>
      </c>
      <c r="DK25" s="421">
        <f>'[27]Variables Relevantes'!DK27</f>
        <v>162.59</v>
      </c>
      <c r="DL25" s="421">
        <f>'[27]Variables Relevantes'!DL27</f>
        <v>202.986019</v>
      </c>
      <c r="DM25" s="421">
        <f>'[27]Variables Relevantes'!DM27</f>
        <v>201.77985999999999</v>
      </c>
      <c r="DN25" s="421">
        <f>'[27]Variables Relevantes'!DN27</f>
        <v>174.43352519999999</v>
      </c>
      <c r="DO25" s="421">
        <f>'[27]Variables Relevantes'!DO27</f>
        <v>127.28276</v>
      </c>
      <c r="DP25" s="421">
        <f>'[27]Variables Relevantes'!DP27</f>
        <v>174.98016000000001</v>
      </c>
      <c r="DQ25" s="421">
        <f>'[27]Variables Relevantes'!DQ27</f>
        <v>232.53818000000001</v>
      </c>
      <c r="DR25" s="421">
        <f>'[27]Variables Relevantes'!DR27</f>
        <v>166.86440000000002</v>
      </c>
      <c r="DS25" s="421">
        <f>'[27]Variables Relevantes'!DS27</f>
        <v>164.42572999999999</v>
      </c>
      <c r="DT25" s="421">
        <f>'[27]Variables Relevantes'!DT27</f>
        <v>178.23921736849499</v>
      </c>
      <c r="DU25" s="421">
        <f>'[27]Variables Relevantes'!DU27</f>
        <v>131.51928123920007</v>
      </c>
      <c r="DV25" s="421">
        <f>'[27]Variables Relevantes'!DV27</f>
        <v>132.66239999999999</v>
      </c>
      <c r="DW25" s="421">
        <f>'[27]Variables Relevantes'!DW27</f>
        <v>104.505233688</v>
      </c>
      <c r="DX25" s="421">
        <f>'[27]Variables Relevantes'!DX27</f>
        <v>112.70582400000001</v>
      </c>
      <c r="DY25" s="421">
        <f>'[27]Variables Relevantes'!DY27</f>
        <v>153.223341</v>
      </c>
      <c r="DZ25" s="421">
        <f>'[27]Variables Relevantes'!DZ27</f>
        <v>117.40661679</v>
      </c>
      <c r="EA25" s="421">
        <f>'[27]Variables Relevantes'!EA27</f>
        <v>98.661815469999993</v>
      </c>
      <c r="EB25" s="421">
        <f>'[27]Variables Relevantes'!EB27</f>
        <v>100.4856985</v>
      </c>
      <c r="EC25" s="421">
        <f>'[27]Variables Relevantes'!EC27</f>
        <v>80.776599069999989</v>
      </c>
      <c r="ED25" s="421">
        <f>'[27]Variables Relevantes'!ED27</f>
        <v>75.718696819999991</v>
      </c>
      <c r="EE25" s="421">
        <f>'[27]Variables Relevantes'!EE27</f>
        <v>68.58545273</v>
      </c>
      <c r="EF25" s="421">
        <f>'[27]Variables Relevantes'!EF27</f>
        <v>72.086140299999997</v>
      </c>
      <c r="EG25" s="421">
        <f>'[27]Variables Relevantes'!EG27</f>
        <v>103.14280473000001</v>
      </c>
      <c r="EH25" s="421">
        <f>'[27]Variables Relevantes'!EH27</f>
        <v>90.469518730000004</v>
      </c>
      <c r="EI25" s="421">
        <f>'[27]Variables Relevantes'!EI27</f>
        <v>89.64829727</v>
      </c>
      <c r="EJ25" s="421">
        <f>'[27]Variables Relevantes'!EJ27</f>
        <v>94.367416459999987</v>
      </c>
      <c r="EK25" s="421">
        <f>'[27]Variables Relevantes'!EK27</f>
        <v>105.20084673999999</v>
      </c>
      <c r="EL25" s="421">
        <f>'[27]Variables Relevantes'!EL27</f>
        <v>70.899323299999992</v>
      </c>
      <c r="EM25" s="421">
        <f>'[27]Variables Relevantes'!EM27</f>
        <v>73.726706840000006</v>
      </c>
      <c r="EN25" s="421">
        <f>'[27]Variables Relevantes'!EN27</f>
        <v>102.53122484000001</v>
      </c>
      <c r="EO25" s="421">
        <f>'[27]Variables Relevantes'!EO27</f>
        <v>88.945250970000004</v>
      </c>
      <c r="EP25" s="421">
        <f>'[27]Variables Relevantes'!EP27</f>
        <v>136.07831493999998</v>
      </c>
      <c r="EQ25" s="421">
        <f>'[27]Variables Relevantes'!EQ27</f>
        <v>93.249552940000001</v>
      </c>
      <c r="ER25" s="421">
        <f>'[27]Variables Relevantes'!ER27</f>
        <v>88.27019937</v>
      </c>
      <c r="ES25" s="421">
        <f>'[27]Variables Relevantes'!ES27</f>
        <v>86.964837369999998</v>
      </c>
      <c r="ET25" s="421">
        <f>'[27]Variables Relevantes'!ET27</f>
        <v>89.815669260000007</v>
      </c>
      <c r="EU25" s="421">
        <f>'[27]Variables Relevantes'!EU27</f>
        <v>105.96167123000001</v>
      </c>
      <c r="EV25" s="417"/>
      <c r="EW25" s="24">
        <f>'[27]Variables Relevantes'!FA27</f>
        <v>1465.9412500000294</v>
      </c>
      <c r="EX25" s="24">
        <f>'[27]Variables Relevantes'!FB27</f>
        <v>1434.4527499999999</v>
      </c>
      <c r="EY25" s="24">
        <f>'[27]Variables Relevantes'!FC27</f>
        <v>1527.9285799999998</v>
      </c>
      <c r="EZ25" s="24">
        <f>'[27]Variables Relevantes'!FD27</f>
        <v>1784.41731</v>
      </c>
      <c r="FA25" s="24">
        <f>'[27]Variables Relevantes'!FE27</f>
        <v>1859.88</v>
      </c>
      <c r="FB25" s="24">
        <f>'[27]Variables Relevantes'!FF27</f>
        <v>1260.8499999999999</v>
      </c>
      <c r="FC25" s="24">
        <f>'[27]Variables Relevantes'!FG27</f>
        <v>934.11</v>
      </c>
      <c r="FD25" s="312">
        <f>'[27]Variables Relevantes'!FH27</f>
        <v>1500.56</v>
      </c>
      <c r="FE25" s="421">
        <f>'[27]Variables Relevantes'!FI27</f>
        <v>2169.4121642</v>
      </c>
      <c r="FF25" s="421">
        <f>'[27]Variables Relevantes'!FJ27</f>
        <v>1767.7321995556949</v>
      </c>
      <c r="FG25" s="421">
        <f>'[27]Variables Relevantes'!FK27</f>
        <v>1025.1075014899998</v>
      </c>
      <c r="FH25" s="421">
        <f t="shared" si="0"/>
        <v>791.81672091999997</v>
      </c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17"/>
      <c r="FT25" s="417"/>
      <c r="FU25" s="417"/>
      <c r="FV25" s="417"/>
      <c r="FW25" s="417"/>
      <c r="FX25" s="417"/>
      <c r="FY25" s="417"/>
      <c r="FZ25" s="417"/>
      <c r="GA25" s="417"/>
      <c r="GB25" s="417"/>
    </row>
    <row r="26" spans="1:184" s="4" customFormat="1" x14ac:dyDescent="0.2">
      <c r="A26" s="19"/>
      <c r="B26" s="26"/>
      <c r="C26" s="21"/>
      <c r="D26" s="21"/>
      <c r="E26" s="21"/>
      <c r="F26" s="21"/>
      <c r="G26" s="24"/>
      <c r="H26" s="21"/>
      <c r="I26" s="21"/>
      <c r="J26" s="21"/>
      <c r="K26" s="24"/>
      <c r="L26" s="24"/>
      <c r="CT26" s="417"/>
      <c r="CU26" s="417"/>
      <c r="CV26" s="417"/>
      <c r="CW26" s="417"/>
      <c r="CX26" s="417"/>
      <c r="CY26" s="417"/>
      <c r="CZ26" s="417"/>
      <c r="DA26" s="417"/>
      <c r="DB26" s="417"/>
      <c r="DC26" s="417"/>
      <c r="DD26" s="417"/>
      <c r="DE26" s="417"/>
      <c r="DF26" s="417"/>
      <c r="DG26" s="417"/>
      <c r="DH26" s="417"/>
      <c r="DI26" s="417"/>
      <c r="DJ26" s="417"/>
      <c r="DK26" s="417"/>
      <c r="DL26" s="417"/>
      <c r="DM26" s="417"/>
      <c r="DN26" s="417"/>
      <c r="DO26" s="417"/>
      <c r="DP26" s="417"/>
      <c r="DQ26" s="417"/>
      <c r="DR26" s="417"/>
      <c r="DS26" s="417"/>
      <c r="DT26" s="417"/>
      <c r="DU26" s="417"/>
      <c r="DV26" s="417"/>
      <c r="DW26" s="417"/>
      <c r="DX26" s="417"/>
      <c r="DY26" s="417"/>
      <c r="DZ26" s="417"/>
      <c r="EA26" s="417"/>
      <c r="EB26" s="417"/>
      <c r="EC26" s="417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ET26" s="417"/>
      <c r="EU26" s="417"/>
      <c r="EV26" s="417"/>
      <c r="FE26" s="417"/>
      <c r="FF26" s="417"/>
      <c r="FG26" s="417"/>
      <c r="FH26" s="394"/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17"/>
      <c r="FT26" s="417"/>
      <c r="FU26" s="417"/>
      <c r="FV26" s="417"/>
      <c r="FW26" s="417"/>
      <c r="FX26" s="417"/>
      <c r="FY26" s="417"/>
      <c r="FZ26" s="417"/>
      <c r="GA26" s="417"/>
      <c r="GB26" s="417"/>
    </row>
    <row r="27" spans="1:184" s="4" customFormat="1" x14ac:dyDescent="0.2">
      <c r="A27" s="19"/>
      <c r="B27" s="20" t="s">
        <v>36</v>
      </c>
      <c r="C27" s="21"/>
      <c r="D27" s="21"/>
      <c r="E27" s="33" t="s">
        <v>37</v>
      </c>
      <c r="F27" s="21"/>
      <c r="G27" s="24"/>
      <c r="H27" s="25"/>
      <c r="I27" s="33" t="s">
        <v>37</v>
      </c>
      <c r="J27" s="21"/>
      <c r="K27" s="24"/>
      <c r="L27" s="24"/>
      <c r="CT27" s="417"/>
      <c r="CU27" s="417"/>
      <c r="CV27" s="417"/>
      <c r="CW27" s="417"/>
      <c r="CX27" s="417"/>
      <c r="CY27" s="417"/>
      <c r="CZ27" s="417"/>
      <c r="DA27" s="417"/>
      <c r="DB27" s="417"/>
      <c r="DC27" s="417"/>
      <c r="DD27" s="417"/>
      <c r="DE27" s="417"/>
      <c r="DF27" s="417"/>
      <c r="DG27" s="417"/>
      <c r="DH27" s="417"/>
      <c r="DI27" s="417"/>
      <c r="DJ27" s="417"/>
      <c r="DK27" s="417"/>
      <c r="DL27" s="417"/>
      <c r="DM27" s="417"/>
      <c r="DN27" s="417"/>
      <c r="DO27" s="417"/>
      <c r="DP27" s="417"/>
      <c r="DQ27" s="417"/>
      <c r="DR27" s="417"/>
      <c r="DS27" s="417"/>
      <c r="DT27" s="417"/>
      <c r="DU27" s="417"/>
      <c r="DV27" s="417"/>
      <c r="DW27" s="417"/>
      <c r="DX27" s="417"/>
      <c r="DY27" s="417"/>
      <c r="DZ27" s="417"/>
      <c r="EA27" s="417"/>
      <c r="EB27" s="417"/>
      <c r="EC27" s="417"/>
      <c r="ED27" s="417"/>
      <c r="EE27" s="417"/>
      <c r="EF27" s="417"/>
      <c r="EG27" s="417"/>
      <c r="EH27" s="417"/>
      <c r="EI27" s="417"/>
      <c r="EJ27" s="417"/>
      <c r="EK27" s="417"/>
      <c r="EL27" s="417"/>
      <c r="EM27" s="417"/>
      <c r="EN27" s="417"/>
      <c r="EO27" s="417"/>
      <c r="EP27" s="417"/>
      <c r="EQ27" s="417"/>
      <c r="ER27" s="417"/>
      <c r="ES27" s="417"/>
      <c r="ET27" s="417"/>
      <c r="EU27" s="417"/>
      <c r="EV27" s="417"/>
      <c r="FE27" s="417"/>
      <c r="FF27" s="417"/>
      <c r="FG27" s="417"/>
      <c r="FH27" s="394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17"/>
      <c r="FT27" s="417"/>
      <c r="FU27" s="417"/>
      <c r="FV27" s="417"/>
      <c r="FW27" s="417"/>
      <c r="FX27" s="417"/>
      <c r="FY27" s="417"/>
      <c r="FZ27" s="417"/>
      <c r="GA27" s="417"/>
      <c r="GB27" s="417"/>
    </row>
    <row r="28" spans="1:184" s="4" customFormat="1" x14ac:dyDescent="0.2">
      <c r="A28" s="19"/>
      <c r="B28" s="23" t="s">
        <v>323</v>
      </c>
      <c r="C28" s="313">
        <f>'[27]Variables Relevantes'!C30</f>
        <v>9.5293177075321506E-2</v>
      </c>
      <c r="D28" s="313">
        <f>'[27]Variables Relevantes'!D30</f>
        <v>5.9431118193101234E-2</v>
      </c>
      <c r="E28" s="314">
        <f>'[27]Variables Relevantes'!E30</f>
        <v>3.5862058882220271</v>
      </c>
      <c r="F28" s="313">
        <f>'[27]Variables Relevantes'!F30</f>
        <v>0</v>
      </c>
      <c r="G28" s="313"/>
      <c r="H28" s="313">
        <f>'[27]Variables Relevantes'!H30</f>
        <v>4.5023187276152898E-2</v>
      </c>
      <c r="I28" s="314">
        <f>'[27]Variables Relevantes'!I30</f>
        <v>1.4407930916948337</v>
      </c>
      <c r="J28" s="21"/>
      <c r="K28" s="25"/>
      <c r="L28" s="25">
        <f>'[27]Variables Relevantes'!L30</f>
        <v>0</v>
      </c>
      <c r="M28" s="25">
        <f>'[27]Variables Relevantes'!M30</f>
        <v>0</v>
      </c>
      <c r="N28" s="25">
        <f>'[27]Variables Relevantes'!N30</f>
        <v>0</v>
      </c>
      <c r="O28" s="25">
        <f>'[27]Variables Relevantes'!O30</f>
        <v>0</v>
      </c>
      <c r="P28" s="25">
        <f>'[27]Variables Relevantes'!P30</f>
        <v>0</v>
      </c>
      <c r="Q28" s="25">
        <f>'[27]Variables Relevantes'!Q30</f>
        <v>0</v>
      </c>
      <c r="R28" s="25">
        <f>'[27]Variables Relevantes'!R30</f>
        <v>0</v>
      </c>
      <c r="S28" s="25">
        <f>'[27]Variables Relevantes'!S30</f>
        <v>0</v>
      </c>
      <c r="T28" s="25">
        <f>'[27]Variables Relevantes'!T30</f>
        <v>0</v>
      </c>
      <c r="U28" s="25">
        <f>'[27]Variables Relevantes'!U30</f>
        <v>0</v>
      </c>
      <c r="V28" s="25">
        <f>'[27]Variables Relevantes'!V30</f>
        <v>0</v>
      </c>
      <c r="W28" s="25">
        <f>'[27]Variables Relevantes'!W30</f>
        <v>0</v>
      </c>
      <c r="X28" s="25">
        <f>'[27]Variables Relevantes'!X30</f>
        <v>0</v>
      </c>
      <c r="Y28" s="25">
        <f>'[27]Variables Relevantes'!Y30</f>
        <v>0</v>
      </c>
      <c r="Z28" s="25">
        <f>'[27]Variables Relevantes'!Z30</f>
        <v>0</v>
      </c>
      <c r="AA28" s="25">
        <f>'[27]Variables Relevantes'!AA30</f>
        <v>0</v>
      </c>
      <c r="AB28" s="25">
        <f>'[27]Variables Relevantes'!AB30</f>
        <v>0</v>
      </c>
      <c r="AC28" s="25">
        <f>'[27]Variables Relevantes'!AC30</f>
        <v>0</v>
      </c>
      <c r="AD28" s="25">
        <f>'[27]Variables Relevantes'!AD30</f>
        <v>0</v>
      </c>
      <c r="AE28" s="25">
        <f>'[27]Variables Relevantes'!AE30</f>
        <v>0</v>
      </c>
      <c r="AF28" s="25">
        <f>'[27]Variables Relevantes'!AF30</f>
        <v>0</v>
      </c>
      <c r="AG28" s="25">
        <f>'[27]Variables Relevantes'!AG30</f>
        <v>0</v>
      </c>
      <c r="AH28" s="25">
        <f>'[27]Variables Relevantes'!AH30</f>
        <v>0</v>
      </c>
      <c r="AI28" s="25">
        <f>'[27]Variables Relevantes'!AI30</f>
        <v>0</v>
      </c>
      <c r="AJ28" s="25">
        <f>'[27]Variables Relevantes'!AJ30</f>
        <v>0</v>
      </c>
      <c r="AK28" s="25">
        <f>'[27]Variables Relevantes'!AK30</f>
        <v>0</v>
      </c>
      <c r="AL28" s="25">
        <f>'[27]Variables Relevantes'!AL30</f>
        <v>0</v>
      </c>
      <c r="AM28" s="25">
        <f>'[27]Variables Relevantes'!AM30</f>
        <v>0</v>
      </c>
      <c r="AN28" s="25">
        <f>'[27]Variables Relevantes'!AN30</f>
        <v>0</v>
      </c>
      <c r="AO28" s="25">
        <f>'[27]Variables Relevantes'!AO30</f>
        <v>0</v>
      </c>
      <c r="AP28" s="25">
        <f>'[27]Variables Relevantes'!AP30</f>
        <v>0</v>
      </c>
      <c r="AQ28" s="25">
        <f>'[27]Variables Relevantes'!AQ30</f>
        <v>0</v>
      </c>
      <c r="AR28" s="25">
        <f>'[27]Variables Relevantes'!AR30</f>
        <v>0</v>
      </c>
      <c r="AS28" s="25">
        <f>'[27]Variables Relevantes'!AS30</f>
        <v>0</v>
      </c>
      <c r="AT28" s="25">
        <f>'[27]Variables Relevantes'!AT30</f>
        <v>0</v>
      </c>
      <c r="AU28" s="25">
        <f>'[27]Variables Relevantes'!AU30</f>
        <v>0</v>
      </c>
      <c r="AV28" s="25">
        <f>'[27]Variables Relevantes'!AV30</f>
        <v>0</v>
      </c>
      <c r="AW28" s="25">
        <f>'[27]Variables Relevantes'!AW30</f>
        <v>0</v>
      </c>
      <c r="AX28" s="25">
        <f>'[27]Variables Relevantes'!AX30</f>
        <v>8.6898947348219534E-3</v>
      </c>
      <c r="AY28" s="25">
        <f>'[27]Variables Relevantes'!AY30</f>
        <v>4.6339980207700769E-3</v>
      </c>
      <c r="AZ28" s="25">
        <f>'[27]Variables Relevantes'!AZ30</f>
        <v>5.4562926527354757E-3</v>
      </c>
      <c r="BA28" s="25">
        <f>'[27]Variables Relevantes'!BA30</f>
        <v>1.0990902385050407E-2</v>
      </c>
      <c r="BB28" s="25">
        <f>'[27]Variables Relevantes'!BB30</f>
        <v>9.2018213260141816E-3</v>
      </c>
      <c r="BC28" s="25">
        <f>'[27]Variables Relevantes'!BC30</f>
        <v>6.123603334781574E-3</v>
      </c>
      <c r="BD28" s="25">
        <f>'[27]Variables Relevantes'!BD30</f>
        <v>2.4982707409366483E-3</v>
      </c>
      <c r="BE28" s="25">
        <f>'[27]Variables Relevantes'!BE30</f>
        <v>2.4577326211798725E-3</v>
      </c>
      <c r="BF28" s="25">
        <f>'[27]Variables Relevantes'!BF30</f>
        <v>2.0736661397515004E-3</v>
      </c>
      <c r="BG28" s="25">
        <f>'[27]Variables Relevantes'!BG30</f>
        <v>5.1309255667933455E-3</v>
      </c>
      <c r="BH28" s="25">
        <f>'[27]Variables Relevantes'!BH30</f>
        <v>2.4322288473231871E-2</v>
      </c>
      <c r="BI28" s="25">
        <f>'[27]Variables Relevantes'!BI30</f>
        <v>1.7862945712006775E-2</v>
      </c>
      <c r="BJ28" s="25">
        <f>'[27]Variables Relevantes'!BJ30</f>
        <v>1.2836846405946595E-2</v>
      </c>
      <c r="BK28" s="25">
        <f>'[27]Variables Relevantes'!BK30</f>
        <v>1.9760217029841601E-2</v>
      </c>
      <c r="BL28" s="25">
        <f>'[27]Variables Relevantes'!BL30</f>
        <v>1.5282339440465356E-2</v>
      </c>
      <c r="BM28" s="25">
        <f>'[27]Variables Relevantes'!BM30</f>
        <v>2.2808429311472114E-2</v>
      </c>
      <c r="BN28" s="25">
        <f>'[27]Variables Relevantes'!BN30</f>
        <v>2.0689368770764119E-2</v>
      </c>
      <c r="BO28" s="25">
        <f>'[27]Variables Relevantes'!BO30</f>
        <v>1.8919025002943835E-2</v>
      </c>
      <c r="BP28" s="25">
        <f>'[27]Variables Relevantes'!BP30</f>
        <v>7.483923580730383E-3</v>
      </c>
      <c r="BQ28" s="25">
        <f>'[27]Variables Relevantes'!BQ30</f>
        <v>8.1229593055666162E-3</v>
      </c>
      <c r="BR28" s="25">
        <f>'[27]Variables Relevantes'!BR30</f>
        <v>1.1259310583751948E-2</v>
      </c>
      <c r="BS28" s="25">
        <f>'[27]Variables Relevantes'!BS30</f>
        <v>2.5237970482927256E-2</v>
      </c>
      <c r="BT28" s="25">
        <f>'[27]Variables Relevantes'!BT30</f>
        <v>2.6203698711381895E-2</v>
      </c>
      <c r="BU28" s="25">
        <f>'[27]Variables Relevantes'!BU30</f>
        <v>2.1424514815032412E-2</v>
      </c>
      <c r="BV28" s="25">
        <f>'[27]Variables Relevantes'!BV30</f>
        <v>1.3020017111538428E-2</v>
      </c>
      <c r="BW28" s="25">
        <f>'[27]Variables Relevantes'!BW30</f>
        <v>1.8953240588347395E-2</v>
      </c>
      <c r="BX28" s="25">
        <f>'[27]Variables Relevantes'!BX30</f>
        <v>1.5826233405983756E-2</v>
      </c>
      <c r="BY28" s="25">
        <f>'[27]Variables Relevantes'!BY30</f>
        <v>1.8126114884052056E-2</v>
      </c>
      <c r="BZ28" s="25">
        <f>'[27]Variables Relevantes'!BZ30</f>
        <v>2.0400808511305053E-2</v>
      </c>
      <c r="CA28" s="25">
        <f>'[27]Variables Relevantes'!CA30</f>
        <v>1.6521854119184484E-2</v>
      </c>
      <c r="CB28" s="25">
        <f>'[27]Variables Relevantes'!CB30</f>
        <v>1.4327841266470073E-2</v>
      </c>
      <c r="CC28" s="25">
        <f>'[27]Variables Relevantes'!CC30</f>
        <v>5.1035400009279159E-3</v>
      </c>
      <c r="CD28" s="25">
        <f>'[27]Variables Relevantes'!CD30</f>
        <v>1.387508213846439E-2</v>
      </c>
      <c r="CE28" s="25">
        <f>'[27]Variables Relevantes'!CE30</f>
        <v>1.8825512784490024E-2</v>
      </c>
      <c r="CF28" s="25">
        <f>'[27]Variables Relevantes'!CF30</f>
        <v>1.8828567227817391E-2</v>
      </c>
      <c r="CG28" s="25">
        <f>'[27]Variables Relevantes'!CG30</f>
        <v>1.7480993656481529E-2</v>
      </c>
      <c r="CH28" s="25">
        <f>'[27]Variables Relevantes'!CH30</f>
        <v>2.2828248116055865E-2</v>
      </c>
      <c r="CI28" s="25">
        <f>'[27]Variables Relevantes'!CI30</f>
        <v>1.9674935842600511E-2</v>
      </c>
      <c r="CJ28" s="25">
        <f>'[27]Variables Relevantes'!CJ30</f>
        <v>2.1201717409495807E-2</v>
      </c>
      <c r="CK28" s="25">
        <f>'[27]Variables Relevantes'!CK30</f>
        <v>2.3096937026765959E-2</v>
      </c>
      <c r="CL28" s="25">
        <f>'[27]Variables Relevantes'!CL30</f>
        <v>2.2963652488767375E-2</v>
      </c>
      <c r="CM28" s="25">
        <f>'[27]Variables Relevantes'!CM30</f>
        <v>1.7337352313480454E-2</v>
      </c>
      <c r="CN28" s="25">
        <f>'[27]Variables Relevantes'!CN30</f>
        <v>1.0004767837093774E-2</v>
      </c>
      <c r="CO28" s="25">
        <f>'[27]Variables Relevantes'!CO30</f>
        <v>7.697199622815289E-3</v>
      </c>
      <c r="CP28" s="25">
        <f>'[27]Variables Relevantes'!CP30</f>
        <v>1.836776774299971E-2</v>
      </c>
      <c r="CQ28" s="25">
        <f>'[27]Variables Relevantes'!CQ30</f>
        <v>2.9002168843663877E-2</v>
      </c>
      <c r="CR28" s="315">
        <f>'[27]Variables Relevantes'!CR30</f>
        <v>1.0817367196395861E-2</v>
      </c>
      <c r="CS28" s="315">
        <f>'[27]Variables Relevantes'!CS30</f>
        <v>1.0102817033383593E-2</v>
      </c>
      <c r="CT28" s="418">
        <f>'[27]Variables Relevantes'!CT30</f>
        <v>1.8601497782938368E-2</v>
      </c>
      <c r="CU28" s="418">
        <f>'[27]Variables Relevantes'!CU30</f>
        <v>7.873231777833941E-3</v>
      </c>
      <c r="CV28" s="418">
        <f>'[27]Variables Relevantes'!CV30</f>
        <v>1.7329020332717191E-2</v>
      </c>
      <c r="CW28" s="418">
        <f>'[27]Variables Relevantes'!CW30</f>
        <v>2.6663318364452848E-2</v>
      </c>
      <c r="CX28" s="418">
        <f>'[27]Variables Relevantes'!CX30</f>
        <v>3.8616542190730074E-2</v>
      </c>
      <c r="CY28" s="418">
        <f>'[27]Variables Relevantes'!CY30</f>
        <v>3.3332616965034062E-2</v>
      </c>
      <c r="CZ28" s="418">
        <f>'[27]Variables Relevantes'!CZ30</f>
        <v>2.3535737328840775E-2</v>
      </c>
      <c r="DA28" s="418">
        <f>'[27]Variables Relevantes'!DA30</f>
        <v>1.2443742254368357E-2</v>
      </c>
      <c r="DB28" s="418">
        <f>'[27]Variables Relevantes'!DB30</f>
        <v>1.338588884509263E-2</v>
      </c>
      <c r="DC28" s="418">
        <f>'[27]Variables Relevantes'!DC30</f>
        <v>3.6984027894087737E-2</v>
      </c>
      <c r="DD28" s="418">
        <f>'[27]Variables Relevantes'!DD30</f>
        <v>2.72441662469722E-2</v>
      </c>
      <c r="DE28" s="418">
        <f>'[27]Variables Relevantes'!DE30</f>
        <v>2.4240893333101057E-2</v>
      </c>
      <c r="DF28" s="418">
        <f>'[27]Variables Relevantes'!DF30</f>
        <v>3.4905896923509434E-2</v>
      </c>
      <c r="DG28" s="418">
        <f>'[27]Variables Relevantes'!DG30</f>
        <v>4.0264185209043145E-2</v>
      </c>
      <c r="DH28" s="418">
        <f>'[27]Variables Relevantes'!DH30</f>
        <v>4.0137883097262898E-2</v>
      </c>
      <c r="DI28" s="418">
        <f>'[27]Variables Relevantes'!DI30</f>
        <v>2.6663318364452848E-2</v>
      </c>
      <c r="DJ28" s="418">
        <f>'[27]Variables Relevantes'!DJ30</f>
        <v>3.9088672347405436E-2</v>
      </c>
      <c r="DK28" s="418">
        <f>'[27]Variables Relevantes'!DK30</f>
        <v>4.0359198897267488E-2</v>
      </c>
      <c r="DL28" s="418">
        <f>'[27]Variables Relevantes'!DL30</f>
        <v>2.4839895252607134E-2</v>
      </c>
      <c r="DM28" s="418">
        <f>'[27]Variables Relevantes'!DM30</f>
        <v>3.1587162846907442E-2</v>
      </c>
      <c r="DN28" s="418">
        <f>'[27]Variables Relevantes'!DN30</f>
        <v>2.1608398736112526E-2</v>
      </c>
      <c r="DO28" s="418">
        <f>'[27]Variables Relevantes'!DO30</f>
        <v>4.0761045380630523E-2</v>
      </c>
      <c r="DP28" s="418">
        <f>'[27]Variables Relevantes'!DP30</f>
        <v>4.8507668015073384E-2</v>
      </c>
      <c r="DQ28" s="418">
        <f>'[27]Variables Relevantes'!DQ30</f>
        <v>6.3571522500805833E-2</v>
      </c>
      <c r="DR28" s="418">
        <f>'[27]Variables Relevantes'!DR30</f>
        <v>3.7549435821102602E-2</v>
      </c>
      <c r="DS28" s="418">
        <f>'[27]Variables Relevantes'!DS30</f>
        <v>3.7850398462148133E-2</v>
      </c>
      <c r="DT28" s="418">
        <f>'[27]Variables Relevantes'!DT30</f>
        <v>3.9336247334441139E-2</v>
      </c>
      <c r="DU28" s="418">
        <f>'[27]Variables Relevantes'!DU30</f>
        <v>4.2740565995421219E-2</v>
      </c>
      <c r="DV28" s="418">
        <f>'[27]Variables Relevantes'!DV30</f>
        <v>4.7500000000000001E-2</v>
      </c>
      <c r="DW28" s="418">
        <f>'[27]Variables Relevantes'!DW30</f>
        <v>4.579467258017695E-2</v>
      </c>
      <c r="DX28" s="418">
        <f>'[27]Variables Relevantes'!DX30</f>
        <v>4.3799999999999999E-2</v>
      </c>
      <c r="DY28" s="418">
        <f>'[27]Variables Relevantes'!DY30</f>
        <v>3.3496650334966502E-2</v>
      </c>
      <c r="DZ28" s="418">
        <f>'[27]Variables Relevantes'!DZ30</f>
        <v>3.3516885916476981E-2</v>
      </c>
      <c r="EA28" s="418">
        <f>'[27]Variables Relevantes'!EA30</f>
        <v>5.6403321477664525E-2</v>
      </c>
      <c r="EB28" s="418">
        <f>'[27]Variables Relevantes'!EB30</f>
        <v>4.7972475023801482E-2</v>
      </c>
      <c r="EC28" s="418">
        <f>'[27]Variables Relevantes'!EC30</f>
        <v>5.4335760241585873E-2</v>
      </c>
      <c r="ED28" s="418">
        <f>'[27]Variables Relevantes'!ED30</f>
        <v>4.4090606385768616E-2</v>
      </c>
      <c r="EE28" s="418">
        <f>'[27]Variables Relevantes'!EE30</f>
        <v>6.0243425763476861E-2</v>
      </c>
      <c r="EF28" s="418">
        <f>'[27]Variables Relevantes'!EF30</f>
        <v>5.0194996243732179E-2</v>
      </c>
      <c r="EG28" s="418">
        <f>'[27]Variables Relevantes'!EG30</f>
        <v>7.418280324027289E-2</v>
      </c>
      <c r="EH28" s="418">
        <f>'[27]Variables Relevantes'!EH30</f>
        <v>7.5468582822142277E-2</v>
      </c>
      <c r="EI28" s="418">
        <f>'[27]Variables Relevantes'!EI30</f>
        <v>6.4291788297301561E-2</v>
      </c>
      <c r="EJ28" s="418">
        <f>'[27]Variables Relevantes'!EJ30</f>
        <v>3.4060880468714069E-2</v>
      </c>
      <c r="EK28" s="418">
        <f>'[27]Variables Relevantes'!EK30</f>
        <v>4.1584716222695287E-2</v>
      </c>
      <c r="EL28" s="418">
        <f>'[27]Variables Relevantes'!EL30</f>
        <v>3.9151951863684774E-2</v>
      </c>
      <c r="EM28" s="418">
        <f>'[27]Variables Relevantes'!EM30</f>
        <v>0.1130464290220605</v>
      </c>
      <c r="EN28" s="418">
        <f>'[27]Variables Relevantes'!EN30</f>
        <v>9.8575530079288945E-2</v>
      </c>
      <c r="EO28" s="418">
        <f>'[27]Variables Relevantes'!EO30</f>
        <v>0.1133435654960709</v>
      </c>
      <c r="EP28" s="418">
        <f>'[27]Variables Relevantes'!EP30</f>
        <v>0.1002616853264956</v>
      </c>
      <c r="EQ28" s="418">
        <f>'[27]Variables Relevantes'!EQ30</f>
        <v>9.1843586351313219E-2</v>
      </c>
      <c r="ER28" s="418">
        <f>'[27]Variables Relevantes'!ER30</f>
        <v>8.5293187821295038E-2</v>
      </c>
      <c r="ES28" s="418">
        <f>'[27]Variables Relevantes'!ES30</f>
        <v>9.4719356546028199E-2</v>
      </c>
      <c r="ET28" s="418">
        <f>'[27]Variables Relevantes'!ET30</f>
        <v>9.6950635209871044E-2</v>
      </c>
      <c r="EU28" s="418">
        <f>'[27]Variables Relevantes'!EU30</f>
        <v>8.3564031393747754E-2</v>
      </c>
      <c r="EV28" s="417"/>
      <c r="EW28" s="25">
        <f>'[27]Variables Relevantes'!FA30</f>
        <v>0</v>
      </c>
      <c r="EX28" s="25">
        <f>'[27]Variables Relevantes'!FB30</f>
        <v>0</v>
      </c>
      <c r="EY28" s="25">
        <f>'[27]Variables Relevantes'!FC30</f>
        <v>0</v>
      </c>
      <c r="EZ28" s="25">
        <f>'[27]Variables Relevantes'!FD30</f>
        <v>4.9001693921393386E-3</v>
      </c>
      <c r="FA28" s="25">
        <f>'[27]Variables Relevantes'!FE30</f>
        <v>1.696174524606155E-2</v>
      </c>
      <c r="FB28" s="25">
        <f>'[27]Variables Relevantes'!FF30</f>
        <v>1.669777365348938E-2</v>
      </c>
      <c r="FC28" s="25">
        <f>'[27]Variables Relevantes'!FG30</f>
        <v>1.8953229711378954E-2</v>
      </c>
      <c r="FD28" s="316">
        <f>'[27]Variables Relevantes'!FH30</f>
        <v>2.1188214701861819E-2</v>
      </c>
      <c r="FE28" s="418">
        <f>'[27]Variables Relevantes'!FI30</f>
        <v>3.2828864964327374E-2</v>
      </c>
      <c r="FF28" s="418">
        <f>'[27]Variables Relevantes'!FJ30</f>
        <v>4.3868874437290165E-2</v>
      </c>
      <c r="FG28" s="418">
        <f>'[27]Variables Relevantes'!FK30</f>
        <v>5.8425440900275821E-2</v>
      </c>
      <c r="FH28" s="418">
        <f t="shared" si="0"/>
        <v>9.5293177075321506E-2</v>
      </c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17"/>
      <c r="FT28" s="417"/>
      <c r="FU28" s="417"/>
      <c r="FV28" s="417"/>
      <c r="FW28" s="417"/>
      <c r="FX28" s="417"/>
      <c r="FY28" s="417"/>
      <c r="FZ28" s="417"/>
      <c r="GA28" s="417"/>
      <c r="GB28" s="417"/>
    </row>
    <row r="29" spans="1:184" s="4" customFormat="1" x14ac:dyDescent="0.2">
      <c r="A29" s="19"/>
      <c r="B29" s="23" t="s">
        <v>23</v>
      </c>
      <c r="C29" s="313">
        <f>'[27]Variables Relevantes'!C31</f>
        <v>1.0930894879504974E-2</v>
      </c>
      <c r="D29" s="313">
        <f>'[27]Variables Relevantes'!D31</f>
        <v>6.9968552442413637E-2</v>
      </c>
      <c r="E29" s="314">
        <f>'[27]Variables Relevantes'!E31</f>
        <v>-5.9037657562908663</v>
      </c>
      <c r="F29" s="313">
        <f>'[27]Variables Relevantes'!F31</f>
        <v>0.23566598773716585</v>
      </c>
      <c r="G29" s="313"/>
      <c r="H29" s="313">
        <f>'[27]Variables Relevantes'!H31</f>
        <v>4.9508720545864277E-2</v>
      </c>
      <c r="I29" s="314">
        <f>'[27]Variables Relevantes'!I31</f>
        <v>2.0459831896549359</v>
      </c>
      <c r="J29" s="443"/>
      <c r="K29" s="25"/>
      <c r="L29" s="25">
        <f>'[27]Variables Relevantes'!L31</f>
        <v>3.5318785102414436E-2</v>
      </c>
      <c r="M29" s="25">
        <f>'[27]Variables Relevantes'!M31</f>
        <v>3.8368761982298036E-2</v>
      </c>
      <c r="N29" s="25">
        <f>'[27]Variables Relevantes'!N31</f>
        <v>5.007987325409919E-2</v>
      </c>
      <c r="O29" s="25">
        <f>'[27]Variables Relevantes'!O31</f>
        <v>8.4593003975984626E-2</v>
      </c>
      <c r="P29" s="25">
        <f>'[27]Variables Relevantes'!P31</f>
        <v>0.11171583241893501</v>
      </c>
      <c r="Q29" s="25">
        <f>'[27]Variables Relevantes'!Q31</f>
        <v>7.5323412311911517E-2</v>
      </c>
      <c r="R29" s="25">
        <f>'[27]Variables Relevantes'!R31</f>
        <v>8.6410266730400878E-2</v>
      </c>
      <c r="S29" s="25">
        <f>'[27]Variables Relevantes'!S31</f>
        <v>9.8566247825021908E-2</v>
      </c>
      <c r="T29" s="25">
        <f>'[27]Variables Relevantes'!T31</f>
        <v>7.488858947908697E-2</v>
      </c>
      <c r="U29" s="25">
        <f>'[27]Variables Relevantes'!U31</f>
        <v>5.5441692708619608E-2</v>
      </c>
      <c r="V29" s="25">
        <f>'[27]Variables Relevantes'!V31</f>
        <v>6.3074015710520501E-2</v>
      </c>
      <c r="W29" s="25">
        <f>'[27]Variables Relevantes'!W31</f>
        <v>4.3442549168530617E-2</v>
      </c>
      <c r="X29" s="25">
        <f>'[27]Variables Relevantes'!X31</f>
        <v>8.516531989638833E-4</v>
      </c>
      <c r="Y29" s="25">
        <f>'[27]Variables Relevantes'!Y31</f>
        <v>7.3716274623316096E-4</v>
      </c>
      <c r="Z29" s="25">
        <f>'[27]Variables Relevantes'!Z31</f>
        <v>5.2923565907399266E-2</v>
      </c>
      <c r="AA29" s="25">
        <f>'[27]Variables Relevantes'!AA31</f>
        <v>4.621575121957016E-2</v>
      </c>
      <c r="AB29" s="25">
        <f>'[27]Variables Relevantes'!AB31</f>
        <v>3.7106607316923432E-2</v>
      </c>
      <c r="AC29" s="25">
        <f>'[27]Variables Relevantes'!AC31</f>
        <v>2.8293827083664274E-2</v>
      </c>
      <c r="AD29" s="25">
        <f>'[27]Variables Relevantes'!AD31</f>
        <v>2.3363585903338254E-2</v>
      </c>
      <c r="AE29" s="25">
        <f>'[27]Variables Relevantes'!AE31</f>
        <v>2.5250822561423691E-2</v>
      </c>
      <c r="AF29" s="25">
        <f>'[27]Variables Relevantes'!AF31</f>
        <v>1.1106593511439033E-2</v>
      </c>
      <c r="AG29" s="25">
        <f>'[27]Variables Relevantes'!AG31</f>
        <v>3.441984562335328E-3</v>
      </c>
      <c r="AH29" s="25">
        <f>'[27]Variables Relevantes'!AH31</f>
        <v>8.5429109677277858E-3</v>
      </c>
      <c r="AI29" s="25">
        <f>'[27]Variables Relevantes'!AI31</f>
        <v>1.1345282968148714E-2</v>
      </c>
      <c r="AJ29" s="25">
        <f>'[27]Variables Relevantes'!AJ31</f>
        <v>1.4404956564239556E-2</v>
      </c>
      <c r="AK29" s="25">
        <f>'[27]Variables Relevantes'!AK31</f>
        <v>7.6124839139354947E-3</v>
      </c>
      <c r="AL29" s="25">
        <f>'[27]Variables Relevantes'!AL31</f>
        <v>6.8811798006666994E-2</v>
      </c>
      <c r="AM29" s="25">
        <f>'[27]Variables Relevantes'!AM31</f>
        <v>3.8555374903204355E-2</v>
      </c>
      <c r="AN29" s="25">
        <f>'[27]Variables Relevantes'!AN31</f>
        <v>7.0870434308558952E-2</v>
      </c>
      <c r="AO29" s="25">
        <f>'[27]Variables Relevantes'!AO31</f>
        <v>5.5851303798610488E-2</v>
      </c>
      <c r="AP29" s="25">
        <f>'[27]Variables Relevantes'!AP31</f>
        <v>6.2682317369435789E-2</v>
      </c>
      <c r="AQ29" s="25">
        <f>'[27]Variables Relevantes'!AQ31</f>
        <v>8.6419252733686419E-2</v>
      </c>
      <c r="AR29" s="25">
        <f>'[27]Variables Relevantes'!AR31</f>
        <v>4.5956895721948533E-2</v>
      </c>
      <c r="AS29" s="25">
        <f>'[27]Variables Relevantes'!AS31</f>
        <v>6.4461007401810086E-2</v>
      </c>
      <c r="AT29" s="25">
        <f>'[27]Variables Relevantes'!AT31</f>
        <v>4.1678182521695868E-2</v>
      </c>
      <c r="AU29" s="25">
        <f>'[27]Variables Relevantes'!AU31</f>
        <v>5.0801960877635527E-2</v>
      </c>
      <c r="AV29" s="25">
        <f>'[27]Variables Relevantes'!AV31</f>
        <v>8.177178813853242E-2</v>
      </c>
      <c r="AW29" s="25">
        <f>'[27]Variables Relevantes'!AW31</f>
        <v>6.3061953442542173E-2</v>
      </c>
      <c r="AX29" s="25">
        <f>'[27]Variables Relevantes'!AX31</f>
        <v>3.7330313123781371E-2</v>
      </c>
      <c r="AY29" s="25">
        <f>'[27]Variables Relevantes'!AY31</f>
        <v>2.9341685624702341E-2</v>
      </c>
      <c r="AZ29" s="25">
        <f>'[27]Variables Relevantes'!AZ31</f>
        <v>3.2297995016043128E-2</v>
      </c>
      <c r="BA29" s="25">
        <f>'[27]Variables Relevantes'!BA31</f>
        <v>7.8001803130890918E-2</v>
      </c>
      <c r="BB29" s="25">
        <f>'[27]Variables Relevantes'!BB31</f>
        <v>4.0503879043645191E-2</v>
      </c>
      <c r="BC29" s="25">
        <f>'[27]Variables Relevantes'!BC31</f>
        <v>3.4429898267848209E-2</v>
      </c>
      <c r="BD29" s="25">
        <f>'[27]Variables Relevantes'!BD31</f>
        <v>2.2289132115392442E-2</v>
      </c>
      <c r="BE29" s="25">
        <f>'[27]Variables Relevantes'!BE31</f>
        <v>3.354885345970042E-2</v>
      </c>
      <c r="BF29" s="25">
        <f>'[27]Variables Relevantes'!BF31</f>
        <v>5.7008821579725671E-2</v>
      </c>
      <c r="BG29" s="25">
        <f>'[27]Variables Relevantes'!BG31</f>
        <v>6.3675655932306563E-2</v>
      </c>
      <c r="BH29" s="25">
        <f>'[27]Variables Relevantes'!BH31</f>
        <v>4.4515233194478476E-2</v>
      </c>
      <c r="BI29" s="25">
        <f>'[27]Variables Relevantes'!BI31</f>
        <v>3.3333005091038002E-2</v>
      </c>
      <c r="BJ29" s="25">
        <f>'[27]Variables Relevantes'!BJ31</f>
        <v>2.1078435679579659E-2</v>
      </c>
      <c r="BK29" s="25">
        <f>'[27]Variables Relevantes'!BK31</f>
        <v>4.1795746915200833E-2</v>
      </c>
      <c r="BL29" s="25">
        <f>'[27]Variables Relevantes'!BL31</f>
        <v>6.8568715128012353E-2</v>
      </c>
      <c r="BM29" s="25">
        <f>'[27]Variables Relevantes'!BM31</f>
        <v>2.122416134386159E-2</v>
      </c>
      <c r="BN29" s="25">
        <f>'[27]Variables Relevantes'!BN31</f>
        <v>9.3106312292358818E-3</v>
      </c>
      <c r="BO29" s="25">
        <f>'[27]Variables Relevantes'!BO31</f>
        <v>3.9620049456372416E-2</v>
      </c>
      <c r="BP29" s="25">
        <f>'[27]Variables Relevantes'!BP31</f>
        <v>3.5576245126105389E-2</v>
      </c>
      <c r="BQ29" s="25">
        <f>'[27]Variables Relevantes'!BQ31</f>
        <v>8.5211435852512538E-3</v>
      </c>
      <c r="BR29" s="25">
        <f>'[27]Variables Relevantes'!BR31</f>
        <v>2.3384721981638663E-3</v>
      </c>
      <c r="BS29" s="25">
        <f>'[27]Variables Relevantes'!BS31</f>
        <v>7.8595755829185231E-4</v>
      </c>
      <c r="BT29" s="25">
        <f>'[27]Variables Relevantes'!BT31</f>
        <v>1.9823511439406194E-2</v>
      </c>
      <c r="BU29" s="25">
        <f>'[27]Variables Relevantes'!BU31</f>
        <v>2.9140473532694909E-2</v>
      </c>
      <c r="BV29" s="25">
        <f>'[27]Variables Relevantes'!BV31</f>
        <v>1.1634999025828258E-2</v>
      </c>
      <c r="BW29" s="25">
        <f>'[27]Variables Relevantes'!BW31</f>
        <v>1.1339027390377851E-2</v>
      </c>
      <c r="BX29" s="25">
        <f>'[27]Variables Relevantes'!BX31</f>
        <v>2.3900336833762633E-3</v>
      </c>
      <c r="BY29" s="25">
        <f>'[27]Variables Relevantes'!BY31</f>
        <v>2.9516930239255113E-3</v>
      </c>
      <c r="BZ29" s="25">
        <f>'[27]Variables Relevantes'!BZ31</f>
        <v>1.185346516037041E-2</v>
      </c>
      <c r="CA29" s="25">
        <f>'[27]Variables Relevantes'!CA31</f>
        <v>2.2589201677077096E-2</v>
      </c>
      <c r="CB29" s="25">
        <f>'[27]Variables Relevantes'!CB31</f>
        <v>3.7665721824226631E-2</v>
      </c>
      <c r="CC29" s="25">
        <f>'[27]Variables Relevantes'!CC31</f>
        <v>3.913487264347907E-2</v>
      </c>
      <c r="CD29" s="25">
        <f>'[27]Variables Relevantes'!CD31</f>
        <v>5.5340263854020993E-2</v>
      </c>
      <c r="CE29" s="25">
        <f>'[27]Variables Relevantes'!CE31</f>
        <v>9.9973714979742397E-3</v>
      </c>
      <c r="CF29" s="25">
        <f>'[27]Variables Relevantes'!CF31</f>
        <v>6.1208924501948099E-2</v>
      </c>
      <c r="CG29" s="25">
        <f>'[27]Variables Relevantes'!CG31</f>
        <v>0.12165028327926009</v>
      </c>
      <c r="CH29" s="25">
        <f>'[27]Variables Relevantes'!CH31</f>
        <v>2.0954531693626908E-2</v>
      </c>
      <c r="CI29" s="25">
        <f>'[27]Variables Relevantes'!CI31</f>
        <v>3.4760150029611102E-2</v>
      </c>
      <c r="CJ29" s="25">
        <f>'[27]Variables Relevantes'!CJ31</f>
        <v>7.586007335747301E-2</v>
      </c>
      <c r="CK29" s="25">
        <f>'[27]Variables Relevantes'!CK31</f>
        <v>9.1491914124575455E-2</v>
      </c>
      <c r="CL29" s="25">
        <f>'[27]Variables Relevantes'!CL31</f>
        <v>8.6760534474797146E-2</v>
      </c>
      <c r="CM29" s="25">
        <f>'[27]Variables Relevantes'!CM31</f>
        <v>9.5553453169347199E-2</v>
      </c>
      <c r="CN29" s="25">
        <f>'[27]Variables Relevantes'!CN31</f>
        <v>0.10187022255033144</v>
      </c>
      <c r="CO29" s="25">
        <f>'[27]Variables Relevantes'!CO31</f>
        <v>0.1138425326929965</v>
      </c>
      <c r="CP29" s="25">
        <f>'[27]Variables Relevantes'!CP31</f>
        <v>6.2567528557878671E-2</v>
      </c>
      <c r="CQ29" s="25">
        <f>'[27]Variables Relevantes'!CQ31</f>
        <v>3.8819040164375519E-2</v>
      </c>
      <c r="CR29" s="315">
        <f>'[27]Variables Relevantes'!CR31</f>
        <v>2.6346188755218904E-2</v>
      </c>
      <c r="CS29" s="315">
        <f>'[27]Variables Relevantes'!CS31</f>
        <v>7.8854786912337202E-2</v>
      </c>
      <c r="CT29" s="418">
        <f>'[27]Variables Relevantes'!CT31</f>
        <v>0.10000545498468709</v>
      </c>
      <c r="CU29" s="418">
        <f>'[27]Variables Relevantes'!CU31</f>
        <v>9.238027403135507E-2</v>
      </c>
      <c r="CV29" s="418">
        <f>'[27]Variables Relevantes'!CV31</f>
        <v>9.1266173752310539E-2</v>
      </c>
      <c r="CW29" s="418">
        <f>'[27]Variables Relevantes'!CW31</f>
        <v>9.578113921058852E-2</v>
      </c>
      <c r="CX29" s="418">
        <f>'[27]Variables Relevantes'!CX31</f>
        <v>0.10318161886001852</v>
      </c>
      <c r="CY29" s="418">
        <f>'[27]Variables Relevantes'!CY31</f>
        <v>0.12023525534948028</v>
      </c>
      <c r="CZ29" s="418">
        <f>'[27]Variables Relevantes'!CZ31</f>
        <v>0.10988242884794609</v>
      </c>
      <c r="DA29" s="418">
        <f>'[27]Variables Relevantes'!DA31</f>
        <v>7.1321413817844487E-2</v>
      </c>
      <c r="DB29" s="418">
        <f>'[27]Variables Relevantes'!DB31</f>
        <v>2.642491131257391E-2</v>
      </c>
      <c r="DC29" s="418">
        <f>'[27]Variables Relevantes'!DC31</f>
        <v>1.5302160573716828E-2</v>
      </c>
      <c r="DD29" s="418">
        <f>'[27]Variables Relevantes'!DD31</f>
        <v>4.0402586916724624E-2</v>
      </c>
      <c r="DE29" s="418">
        <f>'[27]Variables Relevantes'!DE31</f>
        <v>6.8515582809260844E-2</v>
      </c>
      <c r="DF29" s="418">
        <f>'[27]Variables Relevantes'!DF31</f>
        <v>4.7799955930735272E-2</v>
      </c>
      <c r="DG29" s="418">
        <f>'[27]Variables Relevantes'!DG31</f>
        <v>3.0578429013806863E-2</v>
      </c>
      <c r="DH29" s="418">
        <f>'[27]Variables Relevantes'!DH31</f>
        <v>1.218534779309024E-2</v>
      </c>
      <c r="DI29" s="418">
        <f>'[27]Variables Relevantes'!DI31</f>
        <v>9.1593299456393287E-2</v>
      </c>
      <c r="DJ29" s="418">
        <f>'[27]Variables Relevantes'!DJ31</f>
        <v>4.9945092369924511E-2</v>
      </c>
      <c r="DK29" s="418">
        <f>'[27]Variables Relevantes'!DK31</f>
        <v>3.7446958025892589E-2</v>
      </c>
      <c r="DL29" s="418">
        <f>'[27]Variables Relevantes'!DL31</f>
        <v>4.2281202514925779E-2</v>
      </c>
      <c r="DM29" s="418">
        <f>'[27]Variables Relevantes'!DM31</f>
        <v>4.1253272885935811E-2</v>
      </c>
      <c r="DN29" s="418">
        <f>'[27]Variables Relevantes'!DN31</f>
        <v>3.0577922739781875E-2</v>
      </c>
      <c r="DO29" s="418">
        <f>'[27]Variables Relevantes'!DO31</f>
        <v>8.677638656538162E-3</v>
      </c>
      <c r="DP29" s="418">
        <f>'[27]Variables Relevantes'!DP31</f>
        <v>1.7517274714168581E-2</v>
      </c>
      <c r="DQ29" s="418">
        <f>'[27]Variables Relevantes'!DQ31</f>
        <v>0</v>
      </c>
      <c r="DR29" s="418">
        <f>'[27]Variables Relevantes'!DR31</f>
        <v>3.4581727586558392E-2</v>
      </c>
      <c r="DS29" s="418">
        <f>'[27]Variables Relevantes'!DS31</f>
        <v>1.096545224433512E-2</v>
      </c>
      <c r="DT29" s="418">
        <f>'[27]Variables Relevantes'!DT31</f>
        <v>4.7530414345285335E-2</v>
      </c>
      <c r="DU29" s="418">
        <f>'[27]Variables Relevantes'!DU31</f>
        <v>6.140340892957092E-2</v>
      </c>
      <c r="DV29" s="418">
        <f>'[27]Variables Relevantes'!DV31</f>
        <v>0.13758027594857322</v>
      </c>
      <c r="DW29" s="418">
        <f>'[27]Variables Relevantes'!DW31</f>
        <v>5.975168145957007E-2</v>
      </c>
      <c r="DX29" s="418">
        <f>'[27]Variables Relevantes'!DX31</f>
        <v>0.16140777811797904</v>
      </c>
      <c r="DY29" s="418">
        <f>'[27]Variables Relevantes'!DY31</f>
        <v>0.12236134032623036</v>
      </c>
      <c r="DZ29" s="418">
        <f>'[27]Variables Relevantes'!DZ31</f>
        <v>8.4805069640080222E-2</v>
      </c>
      <c r="EA29" s="418">
        <f>'[27]Variables Relevantes'!EA31</f>
        <v>6.4830282958634106E-2</v>
      </c>
      <c r="EB29" s="418">
        <f>'[27]Variables Relevantes'!EB31</f>
        <v>3.0987021544178619E-2</v>
      </c>
      <c r="EC29" s="418">
        <f>'[27]Variables Relevantes'!EC31</f>
        <v>7.1817396797430072E-2</v>
      </c>
      <c r="ED29" s="418">
        <f>'[27]Variables Relevantes'!ED31</f>
        <v>0.11483869549222725</v>
      </c>
      <c r="EE29" s="418">
        <f>'[27]Variables Relevantes'!EE31</f>
        <v>8.6821951246678547E-2</v>
      </c>
      <c r="EF29" s="418">
        <f>'[27]Variables Relevantes'!EF31</f>
        <v>7.1347042325935403E-2</v>
      </c>
      <c r="EG29" s="418">
        <f>'[27]Variables Relevantes'!EG31</f>
        <v>7.1705800284560153E-2</v>
      </c>
      <c r="EH29" s="418">
        <f>'[27]Variables Relevantes'!EH31</f>
        <v>6.0554445909124267E-2</v>
      </c>
      <c r="EI29" s="418">
        <f>'[27]Variables Relevantes'!EI31</f>
        <v>5.3548911787912261E-2</v>
      </c>
      <c r="EJ29" s="418">
        <f>'[27]Variables Relevantes'!EJ31</f>
        <v>0.10116480504202788</v>
      </c>
      <c r="EK29" s="418">
        <f>'[27]Variables Relevantes'!EK31</f>
        <v>6.4924132724750533E-2</v>
      </c>
      <c r="EL29" s="418">
        <f>'[27]Variables Relevantes'!EL31</f>
        <v>3.546683691641761E-2</v>
      </c>
      <c r="EM29" s="418">
        <f>'[27]Variables Relevantes'!EM31</f>
        <v>1.1198799543905888E-2</v>
      </c>
      <c r="EN29" s="418">
        <f>'[27]Variables Relevantes'!EN31</f>
        <v>5.7982530917831225E-3</v>
      </c>
      <c r="EO29" s="418">
        <f>'[27]Variables Relevantes'!EO31</f>
        <v>1.4404885050490939E-2</v>
      </c>
      <c r="EP29" s="418">
        <f>'[27]Variables Relevantes'!EP31</f>
        <v>1.0481767769489513E-2</v>
      </c>
      <c r="EQ29" s="418">
        <f>'[27]Variables Relevantes'!EQ31</f>
        <v>6.1071497915720935E-4</v>
      </c>
      <c r="ER29" s="418">
        <f>'[27]Variables Relevantes'!ER31</f>
        <v>1.5806271650259591E-3</v>
      </c>
      <c r="ES29" s="418">
        <f>'[27]Variables Relevantes'!ES31</f>
        <v>1.5411067379034468E-2</v>
      </c>
      <c r="ET29" s="418">
        <f>'[27]Variables Relevantes'!ET31</f>
        <v>3.4041992151066548E-2</v>
      </c>
      <c r="EU29" s="418">
        <f>'[27]Variables Relevantes'!EU31</f>
        <v>1.6460891100157585E-3</v>
      </c>
      <c r="EV29" s="417"/>
      <c r="EW29" s="25">
        <f>'[27]Variables Relevantes'!FA31</f>
        <v>6.8679511039925686E-2</v>
      </c>
      <c r="EX29" s="25">
        <f>'[27]Variables Relevantes'!FB31</f>
        <v>2.1211418326328804E-2</v>
      </c>
      <c r="EY29" s="25">
        <f>'[27]Variables Relevantes'!FC31</f>
        <v>5.1847586702601846E-2</v>
      </c>
      <c r="EZ29" s="25">
        <f>'[27]Variables Relevantes'!FD31</f>
        <v>4.7115690535913343E-2</v>
      </c>
      <c r="FA29" s="25">
        <f>'[27]Variables Relevantes'!FE31</f>
        <v>2.7334879468303989E-2</v>
      </c>
      <c r="FB29" s="25">
        <f>'[27]Variables Relevantes'!FF31</f>
        <v>2.1177459474087959E-2</v>
      </c>
      <c r="FC29" s="25">
        <f>'[27]Variables Relevantes'!FG31</f>
        <v>7.5879780346596634E-2</v>
      </c>
      <c r="FD29" s="316">
        <f>'[27]Variables Relevantes'!FH31</f>
        <v>7.8624455855574121E-2</v>
      </c>
      <c r="FE29" s="418">
        <f>'[27]Variables Relevantes'!FI31</f>
        <v>4.1373684463606376E-2</v>
      </c>
      <c r="FF29" s="418">
        <f>'[27]Variables Relevantes'!FJ31</f>
        <v>6.9807746119991895E-2</v>
      </c>
      <c r="FG29" s="418">
        <f>'[27]Variables Relevantes'!FK31</f>
        <v>6.4414021919043024E-2</v>
      </c>
      <c r="FH29" s="418">
        <f t="shared" si="0"/>
        <v>1.0930894879504974E-2</v>
      </c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17"/>
      <c r="FT29" s="417"/>
      <c r="FU29" s="417"/>
      <c r="FV29" s="417"/>
      <c r="FW29" s="417"/>
      <c r="FX29" s="417"/>
      <c r="FY29" s="417"/>
      <c r="FZ29" s="417"/>
      <c r="GA29" s="417"/>
      <c r="GB29" s="417"/>
    </row>
    <row r="30" spans="1:184" s="4" customFormat="1" x14ac:dyDescent="0.2">
      <c r="A30" s="19"/>
      <c r="B30" s="23" t="s">
        <v>25</v>
      </c>
      <c r="C30" s="313">
        <f>'[27]Variables Relevantes'!C32</f>
        <v>0</v>
      </c>
      <c r="D30" s="313">
        <f>'[27]Variables Relevantes'!D32</f>
        <v>1.7358585406505864E-3</v>
      </c>
      <c r="E30" s="314">
        <f>'[27]Variables Relevantes'!E32</f>
        <v>-0.17358585406505864</v>
      </c>
      <c r="F30" s="313">
        <f>'[27]Variables Relevantes'!F32</f>
        <v>0</v>
      </c>
      <c r="G30" s="313"/>
      <c r="H30" s="313">
        <f>'[27]Variables Relevantes'!H32</f>
        <v>0</v>
      </c>
      <c r="I30" s="314">
        <f>'[27]Variables Relevantes'!I32</f>
        <v>0.17358585406505864</v>
      </c>
      <c r="J30" s="21"/>
      <c r="K30" s="25"/>
      <c r="L30" s="25">
        <f>'[27]Variables Relevantes'!L32</f>
        <v>9.0090930365674657E-2</v>
      </c>
      <c r="M30" s="25">
        <f>'[27]Variables Relevantes'!M32</f>
        <v>6.1085847643269436E-2</v>
      </c>
      <c r="N30" s="25">
        <f>'[27]Variables Relevantes'!N32</f>
        <v>5.4741077919449183E-2</v>
      </c>
      <c r="O30" s="25">
        <f>'[27]Variables Relevantes'!O32</f>
        <v>5.4396201379673742E-2</v>
      </c>
      <c r="P30" s="25">
        <f>'[27]Variables Relevantes'!P32</f>
        <v>7.2810944938461866E-2</v>
      </c>
      <c r="Q30" s="25">
        <f>'[27]Variables Relevantes'!Q32</f>
        <v>7.1068192743693595E-2</v>
      </c>
      <c r="R30" s="25">
        <f>'[27]Variables Relevantes'!R32</f>
        <v>0.10501752792248202</v>
      </c>
      <c r="S30" s="25">
        <f>'[27]Variables Relevantes'!S32</f>
        <v>6.5762927204781427E-2</v>
      </c>
      <c r="T30" s="25">
        <f>'[27]Variables Relevantes'!T32</f>
        <v>4.4793395102279351E-2</v>
      </c>
      <c r="U30" s="25">
        <f>'[27]Variables Relevantes'!U32</f>
        <v>5.9343159770134671E-2</v>
      </c>
      <c r="V30" s="25">
        <f>'[27]Variables Relevantes'!V32</f>
        <v>3.4169066120613933E-2</v>
      </c>
      <c r="W30" s="25">
        <f>'[27]Variables Relevantes'!W32</f>
        <v>9.2486319718029342E-2</v>
      </c>
      <c r="X30" s="25">
        <f>'[27]Variables Relevantes'!X32</f>
        <v>0.1005367372936628</v>
      </c>
      <c r="Y30" s="25">
        <f>'[27]Variables Relevantes'!Y32</f>
        <v>7.0132501978105916E-2</v>
      </c>
      <c r="Z30" s="25">
        <f>'[27]Variables Relevantes'!Z32</f>
        <v>4.9961126086147105E-2</v>
      </c>
      <c r="AA30" s="25">
        <f>'[27]Variables Relevantes'!AA32</f>
        <v>6.9693190254881882E-2</v>
      </c>
      <c r="AB30" s="25">
        <f>'[27]Variables Relevantes'!AB32</f>
        <v>8.4324464315656239E-2</v>
      </c>
      <c r="AC30" s="25">
        <f>'[27]Variables Relevantes'!AC32</f>
        <v>5.6573532484782016E-2</v>
      </c>
      <c r="AD30" s="25">
        <f>'[27]Variables Relevantes'!AD32</f>
        <v>9.4413878144747443E-2</v>
      </c>
      <c r="AE30" s="25">
        <f>'[27]Variables Relevantes'!AE32</f>
        <v>8.0771970572942373E-2</v>
      </c>
      <c r="AF30" s="25">
        <f>'[27]Variables Relevantes'!AF32</f>
        <v>8.8162670914754562E-2</v>
      </c>
      <c r="AG30" s="25">
        <f>'[27]Variables Relevantes'!AG32</f>
        <v>5.5422477331357481E-2</v>
      </c>
      <c r="AH30" s="25">
        <f>'[27]Variables Relevantes'!AH32</f>
        <v>1.0844731901050743E-2</v>
      </c>
      <c r="AI30" s="25">
        <f>'[27]Variables Relevantes'!AI32</f>
        <v>1.1174421453361895E-2</v>
      </c>
      <c r="AJ30" s="25">
        <f>'[27]Variables Relevantes'!AJ32</f>
        <v>9.6544269235473452E-3</v>
      </c>
      <c r="AK30" s="25">
        <f>'[27]Variables Relevantes'!AK32</f>
        <v>7.5733514491695839E-2</v>
      </c>
      <c r="AL30" s="25">
        <f>'[27]Variables Relevantes'!AL32</f>
        <v>8.6285805175805488E-2</v>
      </c>
      <c r="AM30" s="25">
        <f>'[27]Variables Relevantes'!AM32</f>
        <v>7.7600089297545555E-2</v>
      </c>
      <c r="AN30" s="25">
        <f>'[27]Variables Relevantes'!AN32</f>
        <v>8.2500454297655818E-2</v>
      </c>
      <c r="AO30" s="25">
        <f>'[27]Variables Relevantes'!AO32</f>
        <v>7.2453306866371928E-2</v>
      </c>
      <c r="AP30" s="25">
        <f>'[27]Variables Relevantes'!AP32</f>
        <v>0</v>
      </c>
      <c r="AQ30" s="25">
        <f>'[27]Variables Relevantes'!AQ32</f>
        <v>0</v>
      </c>
      <c r="AR30" s="25">
        <f>'[27]Variables Relevantes'!AR32</f>
        <v>0</v>
      </c>
      <c r="AS30" s="25">
        <f>'[27]Variables Relevantes'!AS32</f>
        <v>0</v>
      </c>
      <c r="AT30" s="25">
        <f>'[27]Variables Relevantes'!AT32</f>
        <v>0</v>
      </c>
      <c r="AU30" s="25">
        <f>'[27]Variables Relevantes'!AU32</f>
        <v>0</v>
      </c>
      <c r="AV30" s="25">
        <f>'[27]Variables Relevantes'!AV32</f>
        <v>0</v>
      </c>
      <c r="AW30" s="25">
        <f>'[27]Variables Relevantes'!AW32</f>
        <v>0</v>
      </c>
      <c r="AX30" s="25">
        <f>'[27]Variables Relevantes'!AX32</f>
        <v>0</v>
      </c>
      <c r="AY30" s="25">
        <f>'[27]Variables Relevantes'!AY32</f>
        <v>0</v>
      </c>
      <c r="AZ30" s="25">
        <f>'[27]Variables Relevantes'!AZ32</f>
        <v>0</v>
      </c>
      <c r="BA30" s="25">
        <f>'[27]Variables Relevantes'!BA32</f>
        <v>0</v>
      </c>
      <c r="BB30" s="25">
        <f>'[27]Variables Relevantes'!BB32</f>
        <v>0</v>
      </c>
      <c r="BC30" s="25">
        <f>'[27]Variables Relevantes'!BC32</f>
        <v>0</v>
      </c>
      <c r="BD30" s="25">
        <f>'[27]Variables Relevantes'!BD32</f>
        <v>0</v>
      </c>
      <c r="BE30" s="25">
        <f>'[27]Variables Relevantes'!BE32</f>
        <v>0</v>
      </c>
      <c r="BF30" s="25">
        <f>'[27]Variables Relevantes'!BF32</f>
        <v>0</v>
      </c>
      <c r="BG30" s="25">
        <f>'[27]Variables Relevantes'!BG32</f>
        <v>0</v>
      </c>
      <c r="BH30" s="25">
        <f>'[27]Variables Relevantes'!BH32</f>
        <v>0</v>
      </c>
      <c r="BI30" s="25">
        <f>'[27]Variables Relevantes'!BI32</f>
        <v>0</v>
      </c>
      <c r="BJ30" s="25">
        <f>'[27]Variables Relevantes'!BJ32</f>
        <v>0</v>
      </c>
      <c r="BK30" s="25">
        <f>'[27]Variables Relevantes'!BK32</f>
        <v>0</v>
      </c>
      <c r="BL30" s="25">
        <f>'[27]Variables Relevantes'!BL32</f>
        <v>0</v>
      </c>
      <c r="BM30" s="25">
        <f>'[27]Variables Relevantes'!BM32</f>
        <v>0</v>
      </c>
      <c r="BN30" s="25">
        <f>'[27]Variables Relevantes'!BN32</f>
        <v>0</v>
      </c>
      <c r="BO30" s="25">
        <f>'[27]Variables Relevantes'!BO32</f>
        <v>0</v>
      </c>
      <c r="BP30" s="25">
        <f>'[27]Variables Relevantes'!BP32</f>
        <v>0</v>
      </c>
      <c r="BQ30" s="25">
        <f>'[27]Variables Relevantes'!BQ32</f>
        <v>0</v>
      </c>
      <c r="BR30" s="25">
        <f>'[27]Variables Relevantes'!BR32</f>
        <v>0</v>
      </c>
      <c r="BS30" s="25">
        <f>'[27]Variables Relevantes'!BS32</f>
        <v>0</v>
      </c>
      <c r="BT30" s="25">
        <f>'[27]Variables Relevantes'!BT32</f>
        <v>0</v>
      </c>
      <c r="BU30" s="25">
        <f>'[27]Variables Relevantes'!BU32</f>
        <v>0</v>
      </c>
      <c r="BV30" s="25">
        <f>'[27]Variables Relevantes'!BV32</f>
        <v>0</v>
      </c>
      <c r="BW30" s="25">
        <f>'[27]Variables Relevantes'!BW32</f>
        <v>0</v>
      </c>
      <c r="BX30" s="25">
        <f>'[27]Variables Relevantes'!BX32</f>
        <v>0</v>
      </c>
      <c r="BY30" s="25">
        <f>'[27]Variables Relevantes'!BY32</f>
        <v>0</v>
      </c>
      <c r="BZ30" s="25">
        <f>'[27]Variables Relevantes'!BZ32</f>
        <v>0</v>
      </c>
      <c r="CA30" s="25">
        <f>'[27]Variables Relevantes'!CA32</f>
        <v>0</v>
      </c>
      <c r="CB30" s="25">
        <f>'[27]Variables Relevantes'!CB32</f>
        <v>0</v>
      </c>
      <c r="CC30" s="25">
        <f>'[27]Variables Relevantes'!CC32</f>
        <v>0</v>
      </c>
      <c r="CD30" s="25">
        <f>'[27]Variables Relevantes'!CD32</f>
        <v>0</v>
      </c>
      <c r="CE30" s="25">
        <f>'[27]Variables Relevantes'!CE32</f>
        <v>0</v>
      </c>
      <c r="CF30" s="25">
        <f>'[27]Variables Relevantes'!CF32</f>
        <v>0</v>
      </c>
      <c r="CG30" s="25">
        <f>'[27]Variables Relevantes'!CG32</f>
        <v>0</v>
      </c>
      <c r="CH30" s="25">
        <f>'[27]Variables Relevantes'!CH32</f>
        <v>0</v>
      </c>
      <c r="CI30" s="25">
        <f>'[27]Variables Relevantes'!CI32</f>
        <v>0</v>
      </c>
      <c r="CJ30" s="25">
        <f>'[27]Variables Relevantes'!CJ32</f>
        <v>0</v>
      </c>
      <c r="CK30" s="25">
        <f>'[27]Variables Relevantes'!CK32</f>
        <v>0</v>
      </c>
      <c r="CL30" s="25">
        <f>'[27]Variables Relevantes'!CL32</f>
        <v>0</v>
      </c>
      <c r="CM30" s="25">
        <f>'[27]Variables Relevantes'!CM32</f>
        <v>0</v>
      </c>
      <c r="CN30" s="25">
        <f>'[27]Variables Relevantes'!CN32</f>
        <v>0</v>
      </c>
      <c r="CO30" s="25">
        <f>'[27]Variables Relevantes'!CO32</f>
        <v>0</v>
      </c>
      <c r="CP30" s="25">
        <f>'[27]Variables Relevantes'!CP32</f>
        <v>0</v>
      </c>
      <c r="CQ30" s="25">
        <f>'[27]Variables Relevantes'!CQ32</f>
        <v>0</v>
      </c>
      <c r="CR30" s="315">
        <f>'[27]Variables Relevantes'!CR32</f>
        <v>0</v>
      </c>
      <c r="CS30" s="315">
        <f>'[27]Variables Relevantes'!CS32</f>
        <v>0</v>
      </c>
      <c r="CT30" s="418">
        <f>'[27]Variables Relevantes'!CT32</f>
        <v>0</v>
      </c>
      <c r="CU30" s="418">
        <f>'[27]Variables Relevantes'!CU32</f>
        <v>0</v>
      </c>
      <c r="CV30" s="418">
        <f>'[27]Variables Relevantes'!CV32</f>
        <v>0</v>
      </c>
      <c r="CW30" s="418">
        <f>'[27]Variables Relevantes'!CW32</f>
        <v>0</v>
      </c>
      <c r="CX30" s="418">
        <f>'[27]Variables Relevantes'!CX32</f>
        <v>0</v>
      </c>
      <c r="CY30" s="418">
        <f>'[27]Variables Relevantes'!CY32</f>
        <v>0</v>
      </c>
      <c r="CZ30" s="418">
        <f>'[27]Variables Relevantes'!CZ32</f>
        <v>0</v>
      </c>
      <c r="DA30" s="418">
        <f>'[27]Variables Relevantes'!DA32</f>
        <v>0</v>
      </c>
      <c r="DB30" s="418">
        <f>'[27]Variables Relevantes'!DB32</f>
        <v>0</v>
      </c>
      <c r="DC30" s="418">
        <f>'[27]Variables Relevantes'!DC32</f>
        <v>0</v>
      </c>
      <c r="DD30" s="418">
        <f>'[27]Variables Relevantes'!DD32</f>
        <v>0</v>
      </c>
      <c r="DE30" s="418">
        <f>'[27]Variables Relevantes'!DE32</f>
        <v>0</v>
      </c>
      <c r="DF30" s="418">
        <f>'[27]Variables Relevantes'!DF32</f>
        <v>0</v>
      </c>
      <c r="DG30" s="418">
        <f>'[27]Variables Relevantes'!DG32</f>
        <v>0</v>
      </c>
      <c r="DH30" s="418">
        <f>'[27]Variables Relevantes'!DH32</f>
        <v>0</v>
      </c>
      <c r="DI30" s="418">
        <f>'[27]Variables Relevantes'!DI32</f>
        <v>0</v>
      </c>
      <c r="DJ30" s="418">
        <f>'[27]Variables Relevantes'!DJ32</f>
        <v>0</v>
      </c>
      <c r="DK30" s="418">
        <f>'[27]Variables Relevantes'!DK32</f>
        <v>0</v>
      </c>
      <c r="DL30" s="418">
        <f>'[27]Variables Relevantes'!DL32</f>
        <v>0</v>
      </c>
      <c r="DM30" s="418">
        <f>'[27]Variables Relevantes'!DM32</f>
        <v>0</v>
      </c>
      <c r="DN30" s="418">
        <f>'[27]Variables Relevantes'!DN32</f>
        <v>0</v>
      </c>
      <c r="DO30" s="418">
        <f>'[27]Variables Relevantes'!DO32</f>
        <v>0</v>
      </c>
      <c r="DP30" s="418">
        <f>'[27]Variables Relevantes'!DP32</f>
        <v>0</v>
      </c>
      <c r="DQ30" s="418">
        <f>'[27]Variables Relevantes'!DQ32</f>
        <v>0</v>
      </c>
      <c r="DR30" s="418">
        <f>'[27]Variables Relevantes'!DR32</f>
        <v>0</v>
      </c>
      <c r="DS30" s="418">
        <f>'[27]Variables Relevantes'!DS32</f>
        <v>0</v>
      </c>
      <c r="DT30" s="418">
        <f>'[27]Variables Relevantes'!DT32</f>
        <v>0</v>
      </c>
      <c r="DU30" s="418">
        <f>'[27]Variables Relevantes'!DU32</f>
        <v>0</v>
      </c>
      <c r="DV30" s="418">
        <f>'[27]Variables Relevantes'!DV32</f>
        <v>0</v>
      </c>
      <c r="DW30" s="418">
        <f>'[27]Variables Relevantes'!DW32</f>
        <v>0</v>
      </c>
      <c r="DX30" s="418">
        <f>'[27]Variables Relevantes'!DX32</f>
        <v>0</v>
      </c>
      <c r="DY30" s="418">
        <f>'[27]Variables Relevantes'!DY32</f>
        <v>0</v>
      </c>
      <c r="DZ30" s="418">
        <f>'[27]Variables Relevantes'!DZ32</f>
        <v>5.5220197351122718E-3</v>
      </c>
      <c r="EA30" s="418">
        <f>'[27]Variables Relevantes'!EA32</f>
        <v>3.0499502587715667E-3</v>
      </c>
      <c r="EB30" s="418">
        <f>'[27]Variables Relevantes'!EB32</f>
        <v>0</v>
      </c>
      <c r="EC30" s="418">
        <f>'[27]Variables Relevantes'!EC32</f>
        <v>0</v>
      </c>
      <c r="ED30" s="418">
        <f>'[27]Variables Relevantes'!ED32</f>
        <v>0</v>
      </c>
      <c r="EE30" s="418">
        <f>'[27]Variables Relevantes'!EE32</f>
        <v>0</v>
      </c>
      <c r="EF30" s="418">
        <f>'[27]Variables Relevantes'!EF32</f>
        <v>0</v>
      </c>
      <c r="EG30" s="418">
        <f>'[27]Variables Relevantes'!EG32</f>
        <v>0</v>
      </c>
      <c r="EH30" s="418">
        <f>'[27]Variables Relevantes'!EH32</f>
        <v>0</v>
      </c>
      <c r="EI30" s="418">
        <f>'[27]Variables Relevantes'!EI32</f>
        <v>1.2497017459365631E-2</v>
      </c>
      <c r="EJ30" s="418">
        <f>'[27]Variables Relevantes'!EJ32</f>
        <v>1.8923682474484269E-2</v>
      </c>
      <c r="EK30" s="418">
        <f>'[27]Variables Relevantes'!EK32</f>
        <v>4.3579495937454051E-3</v>
      </c>
      <c r="EL30" s="418">
        <f>'[27]Variables Relevantes'!EL32</f>
        <v>4.9209645126936695E-4</v>
      </c>
      <c r="EM30" s="418">
        <f>'[27]Variables Relevantes'!EM32</f>
        <v>0</v>
      </c>
      <c r="EN30" s="418">
        <f>'[27]Variables Relevantes'!EN32</f>
        <v>0</v>
      </c>
      <c r="EO30" s="418">
        <f>'[27]Variables Relevantes'!EO32</f>
        <v>0</v>
      </c>
      <c r="EP30" s="418">
        <f>'[27]Variables Relevantes'!EP32</f>
        <v>0</v>
      </c>
      <c r="EQ30" s="418">
        <f>'[27]Variables Relevantes'!EQ32</f>
        <v>0</v>
      </c>
      <c r="ER30" s="418">
        <f>'[27]Variables Relevantes'!ER32</f>
        <v>0</v>
      </c>
      <c r="ES30" s="418">
        <f>'[27]Variables Relevantes'!ES32</f>
        <v>0</v>
      </c>
      <c r="ET30" s="418">
        <f>'[27]Variables Relevantes'!ET32</f>
        <v>0</v>
      </c>
      <c r="EU30" s="418">
        <f>'[27]Variables Relevantes'!EU32</f>
        <v>0</v>
      </c>
      <c r="EV30" s="417"/>
      <c r="EW30" s="25">
        <f>'[27]Variables Relevantes'!FA32</f>
        <v>6.7449322268320872E-2</v>
      </c>
      <c r="EX30" s="25">
        <f>'[27]Variables Relevantes'!FB32</f>
        <v>6.490136559760476E-2</v>
      </c>
      <c r="EY30" s="25">
        <f>'[27]Variables Relevantes'!FC32</f>
        <v>3.2489156094967171E-2</v>
      </c>
      <c r="EZ30" s="25">
        <f>'[27]Variables Relevantes'!FD32</f>
        <v>0</v>
      </c>
      <c r="FA30" s="25">
        <f>'[27]Variables Relevantes'!FE32</f>
        <v>0</v>
      </c>
      <c r="FB30" s="25">
        <f>'[27]Variables Relevantes'!FF32</f>
        <v>0</v>
      </c>
      <c r="FC30" s="25">
        <f>'[27]Variables Relevantes'!FG32</f>
        <v>0</v>
      </c>
      <c r="FD30" s="316">
        <f>'[27]Variables Relevantes'!FH32</f>
        <v>0</v>
      </c>
      <c r="FE30" s="418">
        <f>'[27]Variables Relevantes'!FI32</f>
        <v>0</v>
      </c>
      <c r="FF30" s="418">
        <f>'[27]Variables Relevantes'!FJ32</f>
        <v>6.793648908052179E-4</v>
      </c>
      <c r="FG30" s="418">
        <f>'[27]Variables Relevantes'!FK32</f>
        <v>3.2235126658718321E-3</v>
      </c>
      <c r="FH30" s="418">
        <f t="shared" si="0"/>
        <v>0</v>
      </c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17"/>
      <c r="FT30" s="417"/>
      <c r="FU30" s="417"/>
      <c r="FV30" s="417"/>
      <c r="FW30" s="417"/>
      <c r="FX30" s="417"/>
      <c r="FY30" s="417"/>
      <c r="FZ30" s="417"/>
      <c r="GA30" s="417"/>
      <c r="GB30" s="417"/>
    </row>
    <row r="31" spans="1:184" s="4" customFormat="1" x14ac:dyDescent="0.2">
      <c r="A31" s="19"/>
      <c r="B31" s="23" t="s">
        <v>27</v>
      </c>
      <c r="C31" s="313">
        <f>'[27]Variables Relevantes'!C33</f>
        <v>0.22473509285766088</v>
      </c>
      <c r="D31" s="313">
        <f>'[27]Variables Relevantes'!D33</f>
        <v>0.38378649267406112</v>
      </c>
      <c r="E31" s="314">
        <f>'[27]Variables Relevantes'!E33</f>
        <v>-15.905139981640023</v>
      </c>
      <c r="F31" s="313">
        <f>'[27]Variables Relevantes'!F33</f>
        <v>0</v>
      </c>
      <c r="G31" s="313"/>
      <c r="H31" s="313">
        <f>'[27]Variables Relevantes'!H33</f>
        <v>0.34399510817086293</v>
      </c>
      <c r="I31" s="314">
        <f>'[27]Variables Relevantes'!I33</f>
        <v>3.9791384503198191</v>
      </c>
      <c r="J31" s="21"/>
      <c r="K31" s="25"/>
      <c r="L31" s="25">
        <f>'[27]Variables Relevantes'!L33</f>
        <v>0.38043944590241419</v>
      </c>
      <c r="M31" s="25">
        <f>'[27]Variables Relevantes'!M33</f>
        <v>0.395674993125047</v>
      </c>
      <c r="N31" s="25">
        <f>'[27]Variables Relevantes'!N33</f>
        <v>0.40353134331576501</v>
      </c>
      <c r="O31" s="25">
        <f>'[27]Variables Relevantes'!O33</f>
        <v>0.40860493864297542</v>
      </c>
      <c r="P31" s="25">
        <f>'[27]Variables Relevantes'!P33</f>
        <v>0.3733152135674585</v>
      </c>
      <c r="Q31" s="25">
        <f>'[27]Variables Relevantes'!Q33</f>
        <v>0.34785405126187574</v>
      </c>
      <c r="R31" s="25">
        <f>'[27]Variables Relevantes'!R33</f>
        <v>0.33793939923180022</v>
      </c>
      <c r="S31" s="25">
        <f>'[27]Variables Relevantes'!S33</f>
        <v>0.33051290762338253</v>
      </c>
      <c r="T31" s="25">
        <f>'[27]Variables Relevantes'!T33</f>
        <v>0.40699043001511298</v>
      </c>
      <c r="U31" s="25">
        <f>'[27]Variables Relevantes'!U33</f>
        <v>0.40385659384989236</v>
      </c>
      <c r="V31" s="25">
        <f>'[27]Variables Relevantes'!V33</f>
        <v>0.42256559636851554</v>
      </c>
      <c r="W31" s="25">
        <f>'[27]Variables Relevantes'!W33</f>
        <v>0.37107350813848144</v>
      </c>
      <c r="X31" s="25">
        <f>'[27]Variables Relevantes'!X33</f>
        <v>0.38363253988818746</v>
      </c>
      <c r="Y31" s="25">
        <f>'[27]Variables Relevantes'!Y33</f>
        <v>0.44805131123327213</v>
      </c>
      <c r="Z31" s="25">
        <f>'[27]Variables Relevantes'!Z33</f>
        <v>0.40211180276014136</v>
      </c>
      <c r="AA31" s="25">
        <f>'[27]Variables Relevantes'!AA33</f>
        <v>0.36277155225685914</v>
      </c>
      <c r="AB31" s="25">
        <f>'[27]Variables Relevantes'!AB33</f>
        <v>0.35855431763099099</v>
      </c>
      <c r="AC31" s="25">
        <f>'[27]Variables Relevantes'!AC33</f>
        <v>0.37108360548517372</v>
      </c>
      <c r="AD31" s="25">
        <f>'[27]Variables Relevantes'!AD33</f>
        <v>0.3499715088927815</v>
      </c>
      <c r="AE31" s="25">
        <f>'[27]Variables Relevantes'!AE33</f>
        <v>0.35882566888946527</v>
      </c>
      <c r="AF31" s="25">
        <f>'[27]Variables Relevantes'!AF33</f>
        <v>0.38427344178403666</v>
      </c>
      <c r="AG31" s="25">
        <f>'[27]Variables Relevantes'!AG33</f>
        <v>0.36515527233162492</v>
      </c>
      <c r="AH31" s="25">
        <f>'[27]Variables Relevantes'!AH33</f>
        <v>0.34471303375027879</v>
      </c>
      <c r="AI31" s="25">
        <f>'[27]Variables Relevantes'!AI33</f>
        <v>0.36413868706908531</v>
      </c>
      <c r="AJ31" s="25">
        <f>'[27]Variables Relevantes'!AJ33</f>
        <v>0.39040464595682428</v>
      </c>
      <c r="AK31" s="25">
        <f>'[27]Variables Relevantes'!AK33</f>
        <v>0.37454431553266676</v>
      </c>
      <c r="AL31" s="25">
        <f>'[27]Variables Relevantes'!AL33</f>
        <v>0.37198099173690008</v>
      </c>
      <c r="AM31" s="25">
        <f>'[27]Variables Relevantes'!AM33</f>
        <v>0.34138217249147951</v>
      </c>
      <c r="AN31" s="25">
        <f>'[27]Variables Relevantes'!AN33</f>
        <v>0.34490278030165361</v>
      </c>
      <c r="AO31" s="25">
        <f>'[27]Variables Relevantes'!AO33</f>
        <v>0.32437065776414331</v>
      </c>
      <c r="AP31" s="25">
        <f>'[27]Variables Relevantes'!AP33</f>
        <v>0.44630364984790311</v>
      </c>
      <c r="AQ31" s="25">
        <f>'[27]Variables Relevantes'!AQ33</f>
        <v>0.38612161193353078</v>
      </c>
      <c r="AR31" s="25">
        <f>'[27]Variables Relevantes'!AR33</f>
        <v>0.38216326423464969</v>
      </c>
      <c r="AS31" s="25">
        <f>'[27]Variables Relevantes'!AS33</f>
        <v>0.41527417609782069</v>
      </c>
      <c r="AT31" s="25">
        <f>'[27]Variables Relevantes'!AT33</f>
        <v>0.37591435888931884</v>
      </c>
      <c r="AU31" s="25">
        <f>'[27]Variables Relevantes'!AU33</f>
        <v>0.38100994717052972</v>
      </c>
      <c r="AV31" s="25">
        <f>'[27]Variables Relevantes'!AV33</f>
        <v>0.41150473170490015</v>
      </c>
      <c r="AW31" s="25">
        <f>'[27]Variables Relevantes'!AW33</f>
        <v>0.38631604877447956</v>
      </c>
      <c r="AX31" s="25">
        <f>'[27]Variables Relevantes'!AX33</f>
        <v>0.35026897212590435</v>
      </c>
      <c r="AY31" s="25">
        <f>'[27]Variables Relevantes'!AY33</f>
        <v>0.31538386086732051</v>
      </c>
      <c r="AZ31" s="25">
        <f>'[27]Variables Relevantes'!AZ33</f>
        <v>0.29927358014235222</v>
      </c>
      <c r="BA31" s="25">
        <f>'[27]Variables Relevantes'!BA33</f>
        <v>0.36349479550856489</v>
      </c>
      <c r="BB31" s="25">
        <f>'[27]Variables Relevantes'!BB33</f>
        <v>0.41919848963208578</v>
      </c>
      <c r="BC31" s="25">
        <f>'[27]Variables Relevantes'!BC33</f>
        <v>0.37867149778255055</v>
      </c>
      <c r="BD31" s="25">
        <f>'[27]Variables Relevantes'!BD33</f>
        <v>0.37739349798592181</v>
      </c>
      <c r="BE31" s="25">
        <f>'[27]Variables Relevantes'!BE33</f>
        <v>0.37376008995622667</v>
      </c>
      <c r="BF31" s="25">
        <f>'[27]Variables Relevantes'!BF33</f>
        <v>0.32516614825013179</v>
      </c>
      <c r="BG31" s="25">
        <f>'[27]Variables Relevantes'!BG33</f>
        <v>0.31859569176182068</v>
      </c>
      <c r="BH31" s="25">
        <f>'[27]Variables Relevantes'!BH33</f>
        <v>0.39512828192073479</v>
      </c>
      <c r="BI31" s="25">
        <f>'[27]Variables Relevantes'!BI33</f>
        <v>0.38107945761243123</v>
      </c>
      <c r="BJ31" s="25">
        <f>'[27]Variables Relevantes'!BJ33</f>
        <v>0.40399602857318578</v>
      </c>
      <c r="BK31" s="25">
        <f>'[27]Variables Relevantes'!BK33</f>
        <v>0.37347510282663865</v>
      </c>
      <c r="BL31" s="25">
        <f>'[27]Variables Relevantes'!BL33</f>
        <v>0.3542796090380278</v>
      </c>
      <c r="BM31" s="25">
        <f>'[27]Variables Relevantes'!BM33</f>
        <v>0.3403326124494962</v>
      </c>
      <c r="BN31" s="25">
        <f>'[27]Variables Relevantes'!BN33</f>
        <v>0.33389534883720928</v>
      </c>
      <c r="BO31" s="25">
        <f>'[27]Variables Relevantes'!BO33</f>
        <v>0.36914864387486757</v>
      </c>
      <c r="BP31" s="25">
        <f>'[27]Variables Relevantes'!BP33</f>
        <v>0.35351982262846271</v>
      </c>
      <c r="BQ31" s="25">
        <f>'[27]Variables Relevantes'!BQ33</f>
        <v>0.40606832842239388</v>
      </c>
      <c r="BR31" s="25">
        <f>'[27]Variables Relevantes'!BR33</f>
        <v>0.41183093712108082</v>
      </c>
      <c r="BS31" s="25">
        <f>'[27]Variables Relevantes'!BS33</f>
        <v>0.34459872500218325</v>
      </c>
      <c r="BT31" s="25">
        <f>'[27]Variables Relevantes'!BT33</f>
        <v>0.35843173199618988</v>
      </c>
      <c r="BU31" s="25">
        <f>'[27]Variables Relevantes'!BU33</f>
        <v>0.42463329612439538</v>
      </c>
      <c r="BV31" s="25">
        <f>'[27]Variables Relevantes'!BV33</f>
        <v>0.41573837982532674</v>
      </c>
      <c r="BW31" s="25">
        <f>'[27]Variables Relevantes'!BW33</f>
        <v>0.44314894059354476</v>
      </c>
      <c r="BX31" s="25">
        <f>'[27]Variables Relevantes'!BX33</f>
        <v>0.41342216498249784</v>
      </c>
      <c r="BY31" s="25">
        <f>'[27]Variables Relevantes'!BY33</f>
        <v>0.46487965251613828</v>
      </c>
      <c r="BZ31" s="25">
        <f>'[27]Variables Relevantes'!BZ33</f>
        <v>0.45753748766080127</v>
      </c>
      <c r="CA31" s="25">
        <f>'[27]Variables Relevantes'!CA33</f>
        <v>0.44883592492046331</v>
      </c>
      <c r="CB31" s="25">
        <f>'[27]Variables Relevantes'!CB33</f>
        <v>0.43506318463637178</v>
      </c>
      <c r="CC31" s="25">
        <f>'[27]Variables Relevantes'!CC33</f>
        <v>0.44501708912636673</v>
      </c>
      <c r="CD31" s="25">
        <f>'[27]Variables Relevantes'!CD33</f>
        <v>0.42100385840171184</v>
      </c>
      <c r="CE31" s="25">
        <f>'[27]Variables Relevantes'!CE33</f>
        <v>0.37232278004876324</v>
      </c>
      <c r="CF31" s="25">
        <f>'[27]Variables Relevantes'!CF33</f>
        <v>0.42983165478203339</v>
      </c>
      <c r="CG31" s="25">
        <f>'[27]Variables Relevantes'!CG33</f>
        <v>0.42760641131180088</v>
      </c>
      <c r="CH31" s="25">
        <f>'[27]Variables Relevantes'!CH33</f>
        <v>0.44740093440356082</v>
      </c>
      <c r="CI31" s="25">
        <f>'[27]Variables Relevantes'!CI33</f>
        <v>0.43612226097256029</v>
      </c>
      <c r="CJ31" s="25">
        <f>'[27]Variables Relevantes'!CJ33</f>
        <v>0.43279344944356246</v>
      </c>
      <c r="CK31" s="25">
        <f>'[27]Variables Relevantes'!CK33</f>
        <v>0.41505546380830716</v>
      </c>
      <c r="CL31" s="25">
        <f>'[27]Variables Relevantes'!CL33</f>
        <v>0.42379409673612689</v>
      </c>
      <c r="CM31" s="25">
        <f>'[27]Variables Relevantes'!CM33</f>
        <v>0.42295365705191673</v>
      </c>
      <c r="CN31" s="25">
        <f>'[27]Variables Relevantes'!CN33</f>
        <v>0.39577277411218259</v>
      </c>
      <c r="CO31" s="25">
        <f>'[27]Variables Relevantes'!CO33</f>
        <v>0.41265542422315299</v>
      </c>
      <c r="CP31" s="25">
        <f>'[27]Variables Relevantes'!CP33</f>
        <v>0.38244876077364015</v>
      </c>
      <c r="CQ31" s="25">
        <f>'[27]Variables Relevantes'!CQ33</f>
        <v>0.35801819871826235</v>
      </c>
      <c r="CR31" s="315">
        <f>'[27]Variables Relevantes'!CR33</f>
        <v>0.39768882948000728</v>
      </c>
      <c r="CS31" s="315">
        <f>'[27]Variables Relevantes'!CS33</f>
        <v>0.42999156678847977</v>
      </c>
      <c r="CT31" s="418">
        <f>'[27]Variables Relevantes'!CT33</f>
        <v>0.43132953562494641</v>
      </c>
      <c r="CU31" s="418">
        <f>'[27]Variables Relevantes'!CU33</f>
        <v>0.43722859177905932</v>
      </c>
      <c r="CV31" s="418">
        <f>'[27]Variables Relevantes'!CV33</f>
        <v>0.40685185737284596</v>
      </c>
      <c r="CW31" s="418">
        <f>'[27]Variables Relevantes'!CW33</f>
        <v>0.38525909950366344</v>
      </c>
      <c r="CX31" s="418">
        <f>'[27]Variables Relevantes'!CX33</f>
        <v>0.41896999352678721</v>
      </c>
      <c r="CY31" s="418">
        <f>'[27]Variables Relevantes'!CY33</f>
        <v>0.38248336234624947</v>
      </c>
      <c r="CZ31" s="418">
        <f>'[27]Variables Relevantes'!CZ33</f>
        <v>0.4146497956842784</v>
      </c>
      <c r="DA31" s="418">
        <f>'[27]Variables Relevantes'!DA33</f>
        <v>0.37975155999739096</v>
      </c>
      <c r="DB31" s="418">
        <f>'[27]Variables Relevantes'!DB33</f>
        <v>0.33024438312968074</v>
      </c>
      <c r="DC31" s="418">
        <f>'[27]Variables Relevantes'!DC33</f>
        <v>0.33310748054874617</v>
      </c>
      <c r="DD31" s="418">
        <f>'[27]Variables Relevantes'!DD33</f>
        <v>0.41626495910976807</v>
      </c>
      <c r="DE31" s="418">
        <f>'[27]Variables Relevantes'!DE33</f>
        <v>0.41656359423723499</v>
      </c>
      <c r="DF31" s="418">
        <f>'[27]Variables Relevantes'!DF33</f>
        <v>0.39837855498400587</v>
      </c>
      <c r="DG31" s="418">
        <f>'[27]Variables Relevantes'!DG33</f>
        <v>0.34469805741604514</v>
      </c>
      <c r="DH31" s="418">
        <f>'[27]Variables Relevantes'!DH33</f>
        <v>0.32825255871025399</v>
      </c>
      <c r="DI31" s="418">
        <f>'[27]Variables Relevantes'!DI33</f>
        <v>0.38944693925785862</v>
      </c>
      <c r="DJ31" s="418">
        <f>'[27]Variables Relevantes'!DJ33</f>
        <v>0.359783983652817</v>
      </c>
      <c r="DK31" s="418">
        <f>'[27]Variables Relevantes'!DK33</f>
        <v>0.33611043541717345</v>
      </c>
      <c r="DL31" s="418">
        <f>'[27]Variables Relevantes'!DL33</f>
        <v>0.31694649899145094</v>
      </c>
      <c r="DM31" s="418">
        <f>'[27]Variables Relevantes'!DM33</f>
        <v>0.32707757254646275</v>
      </c>
      <c r="DN31" s="418">
        <f>'[27]Variables Relevantes'!DN33</f>
        <v>0.35093262664356328</v>
      </c>
      <c r="DO31" s="418">
        <f>'[27]Variables Relevantes'!DO33</f>
        <v>0.3431097998037963</v>
      </c>
      <c r="DP31" s="418">
        <f>'[27]Variables Relevantes'!DP33</f>
        <v>0.32636886682061717</v>
      </c>
      <c r="DQ31" s="418">
        <f>'[27]Variables Relevantes'!DQ33</f>
        <v>0.28009186169406081</v>
      </c>
      <c r="DR31" s="418">
        <f>'[27]Variables Relevantes'!DR33</f>
        <v>0.37196958109514949</v>
      </c>
      <c r="DS31" s="418">
        <f>'[27]Variables Relevantes'!DS33</f>
        <v>0.34274221348996115</v>
      </c>
      <c r="DT31" s="418">
        <f>'[27]Variables Relevantes'!DT33</f>
        <v>0.32415785040308487</v>
      </c>
      <c r="DU31" s="418">
        <f>'[27]Variables Relevantes'!DU33</f>
        <v>0.35239172718835454</v>
      </c>
      <c r="DV31" s="418">
        <f>'[27]Variables Relevantes'!DV33</f>
        <v>0.35051972405142684</v>
      </c>
      <c r="DW31" s="418">
        <f>'[27]Variables Relevantes'!DW33</f>
        <v>0.38676280969664845</v>
      </c>
      <c r="DX31" s="418">
        <f>'[27]Variables Relevantes'!DX33</f>
        <v>0.37929222188202094</v>
      </c>
      <c r="DY31" s="418">
        <f>'[27]Variables Relevantes'!DY33</f>
        <v>0.38248817472226471</v>
      </c>
      <c r="DZ31" s="418">
        <f>'[27]Variables Relevantes'!DZ33</f>
        <v>0.35895389688460183</v>
      </c>
      <c r="EA31" s="418">
        <f>'[27]Variables Relevantes'!EA33</f>
        <v>0.34569328360462404</v>
      </c>
      <c r="EB31" s="418">
        <f>'[27]Variables Relevantes'!EB33</f>
        <v>0.35281437408249133</v>
      </c>
      <c r="EC31" s="418">
        <f>'[27]Variables Relevantes'!EC33</f>
        <v>0.36908274071312075</v>
      </c>
      <c r="ED31" s="418">
        <f>'[27]Variables Relevantes'!ED33</f>
        <v>0.37519715756807542</v>
      </c>
      <c r="EE31" s="418">
        <f>'[27]Variables Relevantes'!EE33</f>
        <v>0.4138117161067229</v>
      </c>
      <c r="EF31" s="418">
        <f>'[27]Variables Relevantes'!EF33</f>
        <v>0.43692423876057357</v>
      </c>
      <c r="EG31" s="418">
        <f>'[27]Variables Relevantes'!EG33</f>
        <v>0.35004000699192322</v>
      </c>
      <c r="EH31" s="418">
        <f>'[27]Variables Relevantes'!EH33</f>
        <v>0.38149199674516915</v>
      </c>
      <c r="EI31" s="418">
        <f>'[27]Variables Relevantes'!EI33</f>
        <v>0.3857930692883067</v>
      </c>
      <c r="EJ31" s="418">
        <f>'[27]Variables Relevantes'!EJ33</f>
        <v>0.4047386372329308</v>
      </c>
      <c r="EK31" s="418">
        <f>'[27]Variables Relevantes'!EK33</f>
        <v>0.40367002160724674</v>
      </c>
      <c r="EL31" s="418">
        <f>'[27]Variables Relevantes'!EL33</f>
        <v>0.43872015338898629</v>
      </c>
      <c r="EM31" s="418">
        <f>'[27]Variables Relevantes'!EM33</f>
        <v>0.34231120910686125</v>
      </c>
      <c r="EN31" s="418">
        <f>'[27]Variables Relevantes'!EN33</f>
        <v>0.17553052744274142</v>
      </c>
      <c r="EO31" s="418">
        <f>'[27]Variables Relevantes'!EO33</f>
        <v>0.22607884594050684</v>
      </c>
      <c r="EP31" s="418">
        <f>'[27]Variables Relevantes'!EP33</f>
        <v>0.21480774244586176</v>
      </c>
      <c r="EQ31" s="418">
        <f>'[27]Variables Relevantes'!EQ33</f>
        <v>0.25114967283033074</v>
      </c>
      <c r="ER31" s="418">
        <f>'[27]Variables Relevantes'!ER33</f>
        <v>0.18382822697461254</v>
      </c>
      <c r="ES31" s="418">
        <f>'[27]Variables Relevantes'!ES33</f>
        <v>0.23834511711595904</v>
      </c>
      <c r="ET31" s="418">
        <f>'[27]Variables Relevantes'!ET33</f>
        <v>0.23597657859084423</v>
      </c>
      <c r="EU31" s="418">
        <f>'[27]Variables Relevantes'!EU33</f>
        <v>0.2659969999979479</v>
      </c>
      <c r="EV31" s="417"/>
      <c r="EW31" s="25">
        <f>'[27]Variables Relevantes'!FA33</f>
        <v>0.38106221985404665</v>
      </c>
      <c r="EX31" s="25">
        <f>'[27]Variables Relevantes'!FB33</f>
        <v>0.37343230681331241</v>
      </c>
      <c r="EY31" s="25">
        <f>'[27]Variables Relevantes'!FC33</f>
        <v>0.37846610762784066</v>
      </c>
      <c r="EZ31" s="25">
        <f>'[27]Variables Relevantes'!FD33</f>
        <v>0.359740685346289</v>
      </c>
      <c r="FA31" s="25">
        <f>'[27]Variables Relevantes'!FE33</f>
        <v>0.3719120551603321</v>
      </c>
      <c r="FB31" s="25">
        <f>'[27]Variables Relevantes'!FF33</f>
        <v>0.42632266465083135</v>
      </c>
      <c r="FC31" s="25">
        <f>'[27]Variables Relevantes'!FG33</f>
        <v>0.41516980481121984</v>
      </c>
      <c r="FD31" s="316">
        <f>'[27]Variables Relevantes'!FH33</f>
        <v>0.39554854550131902</v>
      </c>
      <c r="FE31" s="418">
        <f>'[27]Variables Relevantes'!FI33</f>
        <v>0.3588646926907848</v>
      </c>
      <c r="FF31" s="418">
        <f>'[27]Variables Relevantes'!FJ33</f>
        <v>0.3518499451315652</v>
      </c>
      <c r="FG31" s="418">
        <f>'[27]Variables Relevantes'!FK33</f>
        <v>0.38850709059816563</v>
      </c>
      <c r="FH31" s="418">
        <f t="shared" si="0"/>
        <v>0.22473509285766088</v>
      </c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17"/>
      <c r="FT31" s="417"/>
      <c r="FU31" s="417"/>
      <c r="FV31" s="417"/>
      <c r="FW31" s="417"/>
      <c r="FX31" s="417"/>
      <c r="FY31" s="417"/>
      <c r="FZ31" s="417"/>
      <c r="GA31" s="417"/>
      <c r="GB31" s="417"/>
    </row>
    <row r="32" spans="1:184" s="4" customFormat="1" x14ac:dyDescent="0.2">
      <c r="A32" s="19"/>
      <c r="B32" s="23" t="s">
        <v>29</v>
      </c>
      <c r="C32" s="313">
        <f>'[27]Variables Relevantes'!C34</f>
        <v>0.24309647508484764</v>
      </c>
      <c r="D32" s="313">
        <f>'[27]Variables Relevantes'!D34</f>
        <v>0.29617842765333663</v>
      </c>
      <c r="E32" s="314">
        <f>'[27]Variables Relevantes'!E34</f>
        <v>-5.308195256848899</v>
      </c>
      <c r="F32" s="313">
        <f>'[27]Variables Relevantes'!F34</f>
        <v>0</v>
      </c>
      <c r="G32" s="313"/>
      <c r="H32" s="313">
        <f>'[27]Variables Relevantes'!H34</f>
        <v>0.32940691274237882</v>
      </c>
      <c r="I32" s="314">
        <f>'[27]Variables Relevantes'!I34</f>
        <v>-3.3228485089042192</v>
      </c>
      <c r="J32" s="21"/>
      <c r="K32" s="25"/>
      <c r="L32" s="25">
        <f>'[27]Variables Relevantes'!L34</f>
        <v>0.15689729179298484</v>
      </c>
      <c r="M32" s="25">
        <f>'[27]Variables Relevantes'!M34</f>
        <v>0.19614922119114636</v>
      </c>
      <c r="N32" s="25">
        <f>'[27]Variables Relevantes'!N34</f>
        <v>0.22194631029385309</v>
      </c>
      <c r="O32" s="25">
        <f>'[27]Variables Relevantes'!O34</f>
        <v>0.17315087417673108</v>
      </c>
      <c r="P32" s="25">
        <f>'[27]Variables Relevantes'!P34</f>
        <v>8.8626975815224843E-2</v>
      </c>
      <c r="Q32" s="25">
        <f>'[27]Variables Relevantes'!Q34</f>
        <v>0.21068973980183089</v>
      </c>
      <c r="R32" s="25">
        <f>'[27]Variables Relevantes'!R34</f>
        <v>0.20336544029397199</v>
      </c>
      <c r="S32" s="25">
        <f>'[27]Variables Relevantes'!S34</f>
        <v>0.22336726000297097</v>
      </c>
      <c r="T32" s="25">
        <f>'[27]Variables Relevantes'!T34</f>
        <v>0.18440073279454183</v>
      </c>
      <c r="U32" s="25">
        <f>'[27]Variables Relevantes'!U34</f>
        <v>0.20425849708951208</v>
      </c>
      <c r="V32" s="25">
        <f>'[27]Variables Relevantes'!V34</f>
        <v>0.20499067939968765</v>
      </c>
      <c r="W32" s="25">
        <f>'[27]Variables Relevantes'!W34</f>
        <v>0.22054601499633975</v>
      </c>
      <c r="X32" s="25">
        <f>'[27]Variables Relevantes'!X34</f>
        <v>0.2424280664427971</v>
      </c>
      <c r="Y32" s="25">
        <f>'[27]Variables Relevantes'!Y34</f>
        <v>0.26583440953889353</v>
      </c>
      <c r="Z32" s="25">
        <f>'[27]Variables Relevantes'!Z34</f>
        <v>0.25215672496845332</v>
      </c>
      <c r="AA32" s="25">
        <f>'[27]Variables Relevantes'!AA34</f>
        <v>0.27994034861726053</v>
      </c>
      <c r="AB32" s="25">
        <f>'[27]Variables Relevantes'!AB34</f>
        <v>0.26794548878450342</v>
      </c>
      <c r="AC32" s="25">
        <f>'[27]Variables Relevantes'!AC34</f>
        <v>0.23621689518923197</v>
      </c>
      <c r="AD32" s="25">
        <f>'[27]Variables Relevantes'!AD34</f>
        <v>0.2831451453917872</v>
      </c>
      <c r="AE32" s="25">
        <f>'[27]Variables Relevantes'!AE34</f>
        <v>0.28950756923989696</v>
      </c>
      <c r="AF32" s="25">
        <f>'[27]Variables Relevantes'!AF34</f>
        <v>0.27529153632621683</v>
      </c>
      <c r="AG32" s="25">
        <f>'[27]Variables Relevantes'!AG34</f>
        <v>0.29507976421766657</v>
      </c>
      <c r="AH32" s="25">
        <f>'[27]Variables Relevantes'!AH34</f>
        <v>0.28565183972033042</v>
      </c>
      <c r="AI32" s="25">
        <f>'[27]Variables Relevantes'!AI34</f>
        <v>0.29224384109894908</v>
      </c>
      <c r="AJ32" s="25">
        <f>'[27]Variables Relevantes'!AJ34</f>
        <v>0.29345421642747715</v>
      </c>
      <c r="AK32" s="25">
        <f>'[27]Variables Relevantes'!AK34</f>
        <v>0.29087530153246527</v>
      </c>
      <c r="AL32" s="25">
        <f>'[27]Variables Relevantes'!AL34</f>
        <v>0.19478849261182329</v>
      </c>
      <c r="AM32" s="25">
        <f>'[27]Variables Relevantes'!AM34</f>
        <v>0.29633760646560925</v>
      </c>
      <c r="AN32" s="25">
        <f>'[27]Variables Relevantes'!AN34</f>
        <v>0.24513901508268215</v>
      </c>
      <c r="AO32" s="25">
        <f>'[27]Variables Relevantes'!AO34</f>
        <v>0.24912027429396377</v>
      </c>
      <c r="AP32" s="25">
        <f>'[27]Variables Relevantes'!AP34</f>
        <v>0.27247902763526183</v>
      </c>
      <c r="AQ32" s="25">
        <f>'[27]Variables Relevantes'!AQ34</f>
        <v>0.25755093126174355</v>
      </c>
      <c r="AR32" s="25">
        <f>'[27]Variables Relevantes'!AR34</f>
        <v>0.26373587910501306</v>
      </c>
      <c r="AS32" s="25">
        <f>'[27]Variables Relevantes'!AS34</f>
        <v>0.27395284136770343</v>
      </c>
      <c r="AT32" s="25">
        <f>'[27]Variables Relevantes'!AT34</f>
        <v>0.273718055018149</v>
      </c>
      <c r="AU32" s="25">
        <f>'[27]Variables Relevantes'!AU34</f>
        <v>0.28378468421303127</v>
      </c>
      <c r="AV32" s="25">
        <f>'[27]Variables Relevantes'!AV34</f>
        <v>0.20202150324530546</v>
      </c>
      <c r="AW32" s="25">
        <f>'[27]Variables Relevantes'!AW34</f>
        <v>0.26185490823993102</v>
      </c>
      <c r="AX32" s="25">
        <f>'[27]Variables Relevantes'!AX34</f>
        <v>0.33230038102581388</v>
      </c>
      <c r="AY32" s="25">
        <f>'[27]Variables Relevantes'!AY34</f>
        <v>0.33925475910959219</v>
      </c>
      <c r="AZ32" s="25">
        <f>'[27]Variables Relevantes'!AZ34</f>
        <v>0.31782497516165281</v>
      </c>
      <c r="BA32" s="25">
        <f>'[27]Variables Relevantes'!BA34</f>
        <v>0.31060568805835592</v>
      </c>
      <c r="BB32" s="25">
        <f>'[27]Variables Relevantes'!BB34</f>
        <v>0.28552616966254696</v>
      </c>
      <c r="BC32" s="25">
        <f>'[27]Variables Relevantes'!BC34</f>
        <v>0.31578774787477354</v>
      </c>
      <c r="BD32" s="25">
        <f>'[27]Variables Relevantes'!BD34</f>
        <v>0.30849167921227166</v>
      </c>
      <c r="BE32" s="25">
        <f>'[27]Variables Relevantes'!BE34</f>
        <v>0.30365045580498778</v>
      </c>
      <c r="BF32" s="25">
        <f>'[27]Variables Relevantes'!BF34</f>
        <v>0.32636445532269309</v>
      </c>
      <c r="BG32" s="25">
        <f>'[27]Variables Relevantes'!BG34</f>
        <v>0.36374783674960209</v>
      </c>
      <c r="BH32" s="25">
        <f>'[27]Variables Relevantes'!BH34</f>
        <v>0.28705745686877765</v>
      </c>
      <c r="BI32" s="25">
        <f>'[27]Variables Relevantes'!BI34</f>
        <v>0.28887947927642271</v>
      </c>
      <c r="BJ32" s="25">
        <f>'[27]Variables Relevantes'!BJ34</f>
        <v>0.29724196708636097</v>
      </c>
      <c r="BK32" s="25">
        <f>'[27]Variables Relevantes'!BK34</f>
        <v>0.33392841515708405</v>
      </c>
      <c r="BL32" s="25">
        <f>'[27]Variables Relevantes'!BL34</f>
        <v>0.31381425349214515</v>
      </c>
      <c r="BM32" s="25">
        <f>'[27]Variables Relevantes'!BM34</f>
        <v>0.32102801388120505</v>
      </c>
      <c r="BN32" s="25">
        <f>'[27]Variables Relevantes'!BN34</f>
        <v>0.33706810631229234</v>
      </c>
      <c r="BO32" s="25">
        <f>'[27]Variables Relevantes'!BO34</f>
        <v>0.29362169800211957</v>
      </c>
      <c r="BP32" s="25">
        <f>'[27]Variables Relevantes'!BP34</f>
        <v>0.3225392672380839</v>
      </c>
      <c r="BQ32" s="25">
        <f>'[27]Variables Relevantes'!BQ34</f>
        <v>0.30421278967906346</v>
      </c>
      <c r="BR32" s="25">
        <f>'[27]Variables Relevantes'!BR34</f>
        <v>0.2780183613372596</v>
      </c>
      <c r="BS32" s="25">
        <f>'[27]Variables Relevantes'!BS34</f>
        <v>0.3267836870142346</v>
      </c>
      <c r="BT32" s="25">
        <f>'[27]Variables Relevantes'!BT34</f>
        <v>0.29053216153555833</v>
      </c>
      <c r="BU32" s="25">
        <f>'[27]Variables Relevantes'!BU34</f>
        <v>0.2826009047647024</v>
      </c>
      <c r="BV32" s="25">
        <f>'[27]Variables Relevantes'!BV34</f>
        <v>0.29838456911960287</v>
      </c>
      <c r="BW32" s="25">
        <f>'[27]Variables Relevantes'!BW34</f>
        <v>0.29970028239288993</v>
      </c>
      <c r="BX32" s="25">
        <f>'[27]Variables Relevantes'!BX34</f>
        <v>0.29863037447988905</v>
      </c>
      <c r="BY32" s="25">
        <f>'[27]Variables Relevantes'!BY34</f>
        <v>0.27217169414380904</v>
      </c>
      <c r="BZ32" s="25">
        <f>'[27]Variables Relevantes'!BZ34</f>
        <v>0.28800081477883455</v>
      </c>
      <c r="CA32" s="25">
        <f>'[27]Variables Relevantes'!CA34</f>
        <v>0.29144270634815689</v>
      </c>
      <c r="CB32" s="25">
        <f>'[27]Variables Relevantes'!CB34</f>
        <v>0.29159689263921451</v>
      </c>
      <c r="CC32" s="25">
        <f>'[27]Variables Relevantes'!CC34</f>
        <v>0.29975951500904718</v>
      </c>
      <c r="CD32" s="25">
        <f>'[27]Variables Relevantes'!CD34</f>
        <v>0.28320500075820121</v>
      </c>
      <c r="CE32" s="25">
        <f>'[27]Variables Relevantes'!CE34</f>
        <v>0.330738065241233</v>
      </c>
      <c r="CF32" s="25">
        <f>'[27]Variables Relevantes'!CF34</f>
        <v>0.23880761596706609</v>
      </c>
      <c r="CG32" s="25">
        <f>'[27]Variables Relevantes'!CG34</f>
        <v>0.21636240375768728</v>
      </c>
      <c r="CH32" s="25">
        <f>'[27]Variables Relevantes'!CH34</f>
        <v>0.30988324046572896</v>
      </c>
      <c r="CI32" s="25">
        <f>'[27]Variables Relevantes'!CI34</f>
        <v>0.32115713627689668</v>
      </c>
      <c r="CJ32" s="25">
        <f>'[27]Variables Relevantes'!CJ34</f>
        <v>0.2862427365934917</v>
      </c>
      <c r="CK32" s="25">
        <f>'[27]Variables Relevantes'!CK34</f>
        <v>0.27893543763437506</v>
      </c>
      <c r="CL32" s="25">
        <f>'[27]Variables Relevantes'!CL34</f>
        <v>0.28054429646786333</v>
      </c>
      <c r="CM32" s="25">
        <f>'[27]Variables Relevantes'!CM34</f>
        <v>0.28770177407171094</v>
      </c>
      <c r="CN32" s="25">
        <f>'[27]Variables Relevantes'!CN34</f>
        <v>0.28678155616050699</v>
      </c>
      <c r="CO32" s="25">
        <f>'[27]Variables Relevantes'!CO34</f>
        <v>0.26714691929270556</v>
      </c>
      <c r="CP32" s="25">
        <f>'[27]Variables Relevantes'!CP34</f>
        <v>0.31797599901026841</v>
      </c>
      <c r="CQ32" s="25">
        <f>'[27]Variables Relevantes'!CQ34</f>
        <v>0.34315428142784926</v>
      </c>
      <c r="CR32" s="315">
        <f>'[27]Variables Relevantes'!CR34</f>
        <v>0.33315593181180586</v>
      </c>
      <c r="CS32" s="315">
        <f>'[27]Variables Relevantes'!CS34</f>
        <v>0.27662637465606982</v>
      </c>
      <c r="CT32" s="418">
        <f>'[27]Variables Relevantes'!CT34</f>
        <v>0.29280409591421647</v>
      </c>
      <c r="CU32" s="418">
        <f>'[27]Variables Relevantes'!CU34</f>
        <v>0.30185189440066168</v>
      </c>
      <c r="CV32" s="418">
        <f>'[27]Variables Relevantes'!CV34</f>
        <v>0.26857745513088072</v>
      </c>
      <c r="CW32" s="418">
        <f>'[27]Variables Relevantes'!CW34</f>
        <v>0.24840463247459227</v>
      </c>
      <c r="CX32" s="418">
        <f>'[27]Variables Relevantes'!CX34</f>
        <v>0.23097536698939922</v>
      </c>
      <c r="CY32" s="418">
        <f>'[27]Variables Relevantes'!CY34</f>
        <v>0.24675306068355862</v>
      </c>
      <c r="CZ32" s="418">
        <f>'[27]Variables Relevantes'!CZ34</f>
        <v>0.24859129686715895</v>
      </c>
      <c r="DA32" s="418">
        <f>'[27]Variables Relevantes'!DA34</f>
        <v>0.28020162196244414</v>
      </c>
      <c r="DB32" s="418">
        <f>'[27]Variables Relevantes'!DB34</f>
        <v>0.28743003547497042</v>
      </c>
      <c r="DC32" s="418">
        <f>'[27]Variables Relevantes'!DC34</f>
        <v>0.2991534327085586</v>
      </c>
      <c r="DD32" s="418">
        <f>'[27]Variables Relevantes'!DD34</f>
        <v>0.19764011799410028</v>
      </c>
      <c r="DE32" s="418">
        <f>'[27]Variables Relevantes'!DE34</f>
        <v>0.2678866958172918</v>
      </c>
      <c r="DF32" s="418">
        <f>'[27]Variables Relevantes'!DF34</f>
        <v>0.26600360152266911</v>
      </c>
      <c r="DG32" s="418">
        <f>'[27]Variables Relevantes'!DG34</f>
        <v>0.30365000892517596</v>
      </c>
      <c r="DH32" s="418">
        <f>'[27]Variables Relevantes'!DH34</f>
        <v>0.31091787302555518</v>
      </c>
      <c r="DI32" s="418">
        <f>'[27]Variables Relevantes'!DI34</f>
        <v>0.24840463247459227</v>
      </c>
      <c r="DJ32" s="418">
        <f>'[27]Variables Relevantes'!DJ34</f>
        <v>0.29989991520593834</v>
      </c>
      <c r="DK32" s="418">
        <f>'[27]Variables Relevantes'!DK34</f>
        <v>0.34186734776615585</v>
      </c>
      <c r="DL32" s="418">
        <f>'[27]Variables Relevantes'!DL34</f>
        <v>0.33421547657405859</v>
      </c>
      <c r="DM32" s="418">
        <f>'[27]Variables Relevantes'!DM34</f>
        <v>0.32933937481084663</v>
      </c>
      <c r="DN32" s="418">
        <f>'[27]Variables Relevantes'!DN34</f>
        <v>0.33156660890836814</v>
      </c>
      <c r="DO32" s="418">
        <f>'[27]Variables Relevantes'!DO34</f>
        <v>0.36128416821144244</v>
      </c>
      <c r="DP32" s="418">
        <f>'[27]Variables Relevantes'!DP34</f>
        <v>0.32165073478855782</v>
      </c>
      <c r="DQ32" s="418">
        <f>'[27]Variables Relevantes'!DQ34</f>
        <v>0.30518462851901024</v>
      </c>
      <c r="DR32" s="418">
        <f>'[27]Variables Relevantes'!DR34</f>
        <v>0.29032257919972027</v>
      </c>
      <c r="DS32" s="418">
        <f>'[27]Variables Relevantes'!DS34</f>
        <v>0.3533572376433744</v>
      </c>
      <c r="DT32" s="418">
        <f>'[27]Variables Relevantes'!DT34</f>
        <v>0.38785723851329162</v>
      </c>
      <c r="DU32" s="418">
        <f>'[27]Variables Relevantes'!DU34</f>
        <v>0.36794801807196698</v>
      </c>
      <c r="DV32" s="418">
        <f>'[27]Variables Relevantes'!DV34</f>
        <v>0.28710000000000002</v>
      </c>
      <c r="DW32" s="418">
        <f>'[27]Variables Relevantes'!DW34</f>
        <v>0.32075077653179379</v>
      </c>
      <c r="DX32" s="418">
        <f>'[27]Variables Relevantes'!DX34</f>
        <v>0.2195</v>
      </c>
      <c r="DY32" s="418">
        <f>'[27]Variables Relevantes'!DY34</f>
        <v>0.21987801219878012</v>
      </c>
      <c r="DZ32" s="418">
        <f>'[27]Variables Relevantes'!DZ34</f>
        <v>0.28585805476549997</v>
      </c>
      <c r="EA32" s="418">
        <f>'[27]Variables Relevantes'!EA34</f>
        <v>0.30328813795641824</v>
      </c>
      <c r="EB32" s="418">
        <f>'[27]Variables Relevantes'!EB34</f>
        <v>0.33792411853904986</v>
      </c>
      <c r="EC32" s="418">
        <f>'[27]Variables Relevantes'!EC34</f>
        <v>0.28817211441730112</v>
      </c>
      <c r="ED32" s="418">
        <f>'[27]Variables Relevantes'!ED34</f>
        <v>0.28958615097542151</v>
      </c>
      <c r="EE32" s="418">
        <f>'[27]Variables Relevantes'!EE34</f>
        <v>0.24612685175990975</v>
      </c>
      <c r="EF32" s="418">
        <f>'[27]Variables Relevantes'!EF34</f>
        <v>0.29253137813634683</v>
      </c>
      <c r="EG32" s="418">
        <f>'[27]Variables Relevantes'!EG34</f>
        <v>0.30510229603130773</v>
      </c>
      <c r="EH32" s="418">
        <f>'[27]Variables Relevantes'!EH34</f>
        <v>0.29604829967713481</v>
      </c>
      <c r="EI32" s="418">
        <f>'[27]Variables Relevantes'!EI34</f>
        <v>0.31235010392299195</v>
      </c>
      <c r="EJ32" s="418">
        <f>'[27]Variables Relevantes'!EJ34</f>
        <v>0.25513724159935863</v>
      </c>
      <c r="EK32" s="418">
        <f>'[27]Variables Relevantes'!EK34</f>
        <v>0.28687784801411503</v>
      </c>
      <c r="EL32" s="418">
        <f>'[27]Variables Relevantes'!EL34</f>
        <v>0.33589321688137691</v>
      </c>
      <c r="EM32" s="418">
        <f>'[27]Variables Relevantes'!EM34</f>
        <v>0.34736880263005177</v>
      </c>
      <c r="EN32" s="418">
        <f>'[27]Variables Relevantes'!EN34</f>
        <v>0.32953716956676044</v>
      </c>
      <c r="EO32" s="418">
        <f>'[27]Variables Relevantes'!EO34</f>
        <v>0.23296458136885609</v>
      </c>
      <c r="EP32" s="418">
        <f>'[27]Variables Relevantes'!EP34</f>
        <v>0.2584581762024189</v>
      </c>
      <c r="EQ32" s="418">
        <f>'[27]Variables Relevantes'!EQ34</f>
        <v>0.26700970309564243</v>
      </c>
      <c r="ER32" s="418">
        <f>'[27]Variables Relevantes'!ER34</f>
        <v>0.23208737369665708</v>
      </c>
      <c r="ES32" s="418">
        <f>'[27]Variables Relevantes'!ES34</f>
        <v>0.22470385347720293</v>
      </c>
      <c r="ET32" s="418">
        <f>'[27]Variables Relevantes'!ET34</f>
        <v>0.18656534215497456</v>
      </c>
      <c r="EU32" s="418">
        <f>'[27]Variables Relevantes'!EU34</f>
        <v>0.22864448396747808</v>
      </c>
      <c r="EV32" s="417"/>
      <c r="EW32" s="25">
        <f>'[27]Variables Relevantes'!FA34</f>
        <v>0.19141818401740318</v>
      </c>
      <c r="EX32" s="25">
        <f>'[27]Variables Relevantes'!FB34</f>
        <v>0.27244389916214368</v>
      </c>
      <c r="EY32" s="25">
        <f>'[27]Variables Relevantes'!FC34</f>
        <v>0.26580460486360308</v>
      </c>
      <c r="EZ32" s="25">
        <f>'[27]Variables Relevantes'!FD34</f>
        <v>0.30690039166627414</v>
      </c>
      <c r="FA32" s="25">
        <f>'[27]Variables Relevantes'!FE34</f>
        <v>0.30897507177298833</v>
      </c>
      <c r="FB32" s="25">
        <f>'[27]Variables Relevantes'!FF34</f>
        <v>0.29371025817283919</v>
      </c>
      <c r="FC32" s="25">
        <f>'[27]Variables Relevantes'!FG34</f>
        <v>0.28726241601359692</v>
      </c>
      <c r="FD32" s="316">
        <f>'[27]Variables Relevantes'!FH34</f>
        <v>0.27505208149429755</v>
      </c>
      <c r="FE32" s="418">
        <f>'[27]Variables Relevantes'!FI34</f>
        <v>0.30119638298408186</v>
      </c>
      <c r="FF32" s="418">
        <f>'[27]Variables Relevantes'!FJ34</f>
        <v>0.30446808742200421</v>
      </c>
      <c r="FG32" s="418">
        <f>'[27]Variables Relevantes'!FK34</f>
        <v>0.29938202009659715</v>
      </c>
      <c r="FH32" s="418">
        <f t="shared" si="0"/>
        <v>0.24309647508484764</v>
      </c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17"/>
      <c r="FT32" s="417"/>
      <c r="FU32" s="417"/>
      <c r="FV32" s="417"/>
      <c r="FW32" s="417"/>
      <c r="FX32" s="417"/>
      <c r="FY32" s="417"/>
      <c r="FZ32" s="417"/>
      <c r="GA32" s="417"/>
      <c r="GB32" s="417"/>
    </row>
    <row r="33" spans="1:184" s="4" customFormat="1" x14ac:dyDescent="0.2">
      <c r="A33" s="19"/>
      <c r="B33" s="23" t="s">
        <v>31</v>
      </c>
      <c r="C33" s="313">
        <f>'[27]Variables Relevantes'!C35</f>
        <v>0.35934976792274892</v>
      </c>
      <c r="D33" s="313">
        <f>'[27]Variables Relevantes'!D35</f>
        <v>0.12919932152934924</v>
      </c>
      <c r="E33" s="314">
        <f>'[27]Variables Relevantes'!E35</f>
        <v>23.015044639339969</v>
      </c>
      <c r="F33" s="313">
        <f>'[27]Variables Relevantes'!F35</f>
        <v>0</v>
      </c>
      <c r="G33" s="313"/>
      <c r="H33" s="313">
        <f>'[27]Variables Relevantes'!H35</f>
        <v>0.11687084752160583</v>
      </c>
      <c r="I33" s="314">
        <f>'[27]Variables Relevantes'!I35</f>
        <v>1.2328474007743409</v>
      </c>
      <c r="J33" s="21"/>
      <c r="K33" s="25"/>
      <c r="L33" s="25">
        <f>'[27]Variables Relevantes'!L35</f>
        <v>0.19601127888706846</v>
      </c>
      <c r="M33" s="25">
        <f>'[27]Variables Relevantes'!M35</f>
        <v>0.14015034854871078</v>
      </c>
      <c r="N33" s="25">
        <f>'[27]Variables Relevantes'!N35</f>
        <v>0.14054661651425487</v>
      </c>
      <c r="O33" s="25">
        <f>'[27]Variables Relevantes'!O35</f>
        <v>0.15249172649229764</v>
      </c>
      <c r="P33" s="25">
        <f>'[27]Variables Relevantes'!P35</f>
        <v>0.17159596307351135</v>
      </c>
      <c r="Q33" s="25">
        <f>'[27]Variables Relevantes'!Q35</f>
        <v>0.13910187974253033</v>
      </c>
      <c r="R33" s="25">
        <f>'[27]Variables Relevantes'!R35</f>
        <v>0.16145490711879842</v>
      </c>
      <c r="S33" s="25">
        <f>'[27]Variables Relevantes'!S35</f>
        <v>0.15305760486137665</v>
      </c>
      <c r="T33" s="25">
        <f>'[27]Variables Relevantes'!T35</f>
        <v>0.16964617144391744</v>
      </c>
      <c r="U33" s="25">
        <f>'[27]Variables Relevantes'!U35</f>
        <v>0.17682245266443128</v>
      </c>
      <c r="V33" s="25">
        <f>'[27]Variables Relevantes'!V35</f>
        <v>0.18988736427222389</v>
      </c>
      <c r="W33" s="25">
        <f>'[27]Variables Relevantes'!W35</f>
        <v>0.18933838638888578</v>
      </c>
      <c r="X33" s="25">
        <f>'[27]Variables Relevantes'!X35</f>
        <v>0.19092029190523827</v>
      </c>
      <c r="Y33" s="25">
        <f>'[27]Variables Relevantes'!Y35</f>
        <v>0.15284139960064846</v>
      </c>
      <c r="Z33" s="25">
        <f>'[27]Variables Relevantes'!Z35</f>
        <v>0.19107428432976006</v>
      </c>
      <c r="AA33" s="25">
        <f>'[27]Variables Relevantes'!AA35</f>
        <v>0.17150574356692747</v>
      </c>
      <c r="AB33" s="25">
        <f>'[27]Variables Relevantes'!AB35</f>
        <v>0.16440630310712678</v>
      </c>
      <c r="AC33" s="25">
        <f>'[27]Variables Relevantes'!AC35</f>
        <v>0.14965347549798363</v>
      </c>
      <c r="AD33" s="25">
        <f>'[27]Variables Relevantes'!AD35</f>
        <v>8.8804368237188722E-2</v>
      </c>
      <c r="AE33" s="25">
        <f>'[27]Variables Relevantes'!AE35</f>
        <v>8.5511008207440273E-2</v>
      </c>
      <c r="AF33" s="25">
        <f>'[27]Variables Relevantes'!AF35</f>
        <v>0.12303400561495588</v>
      </c>
      <c r="AG33" s="25">
        <f>'[27]Variables Relevantes'!AG35</f>
        <v>0.15097535003686285</v>
      </c>
      <c r="AH33" s="25">
        <f>'[27]Variables Relevantes'!AH35</f>
        <v>0.17483752462198346</v>
      </c>
      <c r="AI33" s="25">
        <f>'[27]Variables Relevantes'!AI35</f>
        <v>0.18617118508073058</v>
      </c>
      <c r="AJ33" s="25">
        <f>'[27]Variables Relevantes'!AJ35</f>
        <v>0.17572410544081626</v>
      </c>
      <c r="AK33" s="25">
        <f>'[27]Variables Relevantes'!AK35</f>
        <v>0.1534073560215227</v>
      </c>
      <c r="AL33" s="25">
        <f>'[27]Variables Relevantes'!AL35</f>
        <v>0.18905603257155229</v>
      </c>
      <c r="AM33" s="25">
        <f>'[27]Variables Relevantes'!AM35</f>
        <v>0.17442971540938276</v>
      </c>
      <c r="AN33" s="25">
        <f>'[27]Variables Relevantes'!AN35</f>
        <v>0.17399600218062872</v>
      </c>
      <c r="AO33" s="25">
        <f>'[27]Variables Relevantes'!AO35</f>
        <v>0.15753857258864928</v>
      </c>
      <c r="AP33" s="25">
        <f>'[27]Variables Relevantes'!AP35</f>
        <v>9.5419692586594079E-2</v>
      </c>
      <c r="AQ33" s="25">
        <f>'[27]Variables Relevantes'!AQ35</f>
        <v>0.11326921707625515</v>
      </c>
      <c r="AR33" s="25">
        <f>'[27]Variables Relevantes'!AR35</f>
        <v>0.16230169494491647</v>
      </c>
      <c r="AS33" s="25">
        <f>'[27]Variables Relevantes'!AS35</f>
        <v>9.74686152947844E-2</v>
      </c>
      <c r="AT33" s="25">
        <f>'[27]Variables Relevantes'!AT35</f>
        <v>0.1803382897573379</v>
      </c>
      <c r="AU33" s="25">
        <f>'[27]Variables Relevantes'!AU35</f>
        <v>0.18446528009138072</v>
      </c>
      <c r="AV33" s="25">
        <f>'[27]Variables Relevantes'!AV35</f>
        <v>0.20893821532973295</v>
      </c>
      <c r="AW33" s="25">
        <f>'[27]Variables Relevantes'!AW35</f>
        <v>0.1879541815494519</v>
      </c>
      <c r="AX33" s="25">
        <f>'[27]Variables Relevantes'!AX35</f>
        <v>0.17235317260294389</v>
      </c>
      <c r="AY33" s="25">
        <f>'[27]Variables Relevantes'!AY35</f>
        <v>0.15926643861288226</v>
      </c>
      <c r="AZ33" s="25">
        <f>'[27]Variables Relevantes'!AZ35</f>
        <v>0.16520351157222665</v>
      </c>
      <c r="BA33" s="25">
        <f>'[27]Variables Relevantes'!BA35</f>
        <v>0.11959675436439636</v>
      </c>
      <c r="BB33" s="25">
        <f>'[27]Variables Relevantes'!BB35</f>
        <v>0.14330250194348812</v>
      </c>
      <c r="BC33" s="25">
        <f>'[27]Variables Relevantes'!BC35</f>
        <v>0.15193422249911875</v>
      </c>
      <c r="BD33" s="25">
        <f>'[27]Variables Relevantes'!BD35</f>
        <v>0.16412906375879888</v>
      </c>
      <c r="BE33" s="25">
        <f>'[27]Variables Relevantes'!BE35</f>
        <v>0.15147986024657645</v>
      </c>
      <c r="BF33" s="25">
        <f>'[27]Variables Relevantes'!BF35</f>
        <v>0.12568626451141365</v>
      </c>
      <c r="BG33" s="25">
        <f>'[27]Variables Relevantes'!BG35</f>
        <v>9.6270078007461582E-2</v>
      </c>
      <c r="BH33" s="25">
        <f>'[27]Variables Relevantes'!BH35</f>
        <v>0.12322687794385909</v>
      </c>
      <c r="BI33" s="25">
        <f>'[27]Variables Relevantes'!BI35</f>
        <v>0.16092406770982068</v>
      </c>
      <c r="BJ33" s="25">
        <f>'[27]Variables Relevantes'!BJ35</f>
        <v>0.16537653870823191</v>
      </c>
      <c r="BK33" s="25">
        <f>'[27]Variables Relevantes'!BK35</f>
        <v>0.12824888422158048</v>
      </c>
      <c r="BL33" s="25">
        <f>'[27]Variables Relevantes'!BL35</f>
        <v>0.11722527798662499</v>
      </c>
      <c r="BM33" s="25">
        <f>'[27]Variables Relevantes'!BM35</f>
        <v>0.12861908833341715</v>
      </c>
      <c r="BN33" s="25">
        <f>'[27]Variables Relevantes'!BN35</f>
        <v>0.12809800664451826</v>
      </c>
      <c r="BO33" s="25">
        <f>'[27]Variables Relevantes'!BO35</f>
        <v>0.15280449032460652</v>
      </c>
      <c r="BP33" s="25">
        <f>'[27]Variables Relevantes'!BP35</f>
        <v>0.13672389333922305</v>
      </c>
      <c r="BQ33" s="25">
        <f>'[27]Variables Relevantes'!BQ35</f>
        <v>0.14055905072867722</v>
      </c>
      <c r="BR33" s="25">
        <f>'[27]Variables Relevantes'!BR35</f>
        <v>0.16646457647670185</v>
      </c>
      <c r="BS33" s="25">
        <f>'[27]Variables Relevantes'!BS35</f>
        <v>0.16714697406340059</v>
      </c>
      <c r="BT33" s="25">
        <f>'[27]Variables Relevantes'!BT35</f>
        <v>0.17776459804820188</v>
      </c>
      <c r="BU33" s="25">
        <f>'[27]Variables Relevantes'!BU35</f>
        <v>0.12236844682059417</v>
      </c>
      <c r="BV33" s="25">
        <f>'[27]Variables Relevantes'!BV35</f>
        <v>0.16184804615032741</v>
      </c>
      <c r="BW33" s="25">
        <f>'[27]Variables Relevantes'!BW35</f>
        <v>0.13298452902756364</v>
      </c>
      <c r="BX33" s="25">
        <f>'[27]Variables Relevantes'!BX35</f>
        <v>0.16458622283865004</v>
      </c>
      <c r="BY33" s="25">
        <f>'[27]Variables Relevantes'!BY35</f>
        <v>0.15512786670186299</v>
      </c>
      <c r="BZ33" s="25">
        <f>'[27]Variables Relevantes'!BZ35</f>
        <v>0.15332727472148666</v>
      </c>
      <c r="CA33" s="25">
        <f>'[27]Variables Relevantes'!CA35</f>
        <v>0.14936565103417163</v>
      </c>
      <c r="CB33" s="25">
        <f>'[27]Variables Relevantes'!CB35</f>
        <v>0.14748527597840205</v>
      </c>
      <c r="CC33" s="25">
        <f>'[27]Variables Relevantes'!CC35</f>
        <v>0.14186294675306599</v>
      </c>
      <c r="CD33" s="25">
        <f>'[27]Variables Relevantes'!CD35</f>
        <v>0.15620629812471568</v>
      </c>
      <c r="CE33" s="25">
        <f>'[27]Variables Relevantes'!CE35</f>
        <v>0.18423986440555068</v>
      </c>
      <c r="CF33" s="25">
        <f>'[27]Variables Relevantes'!CF35</f>
        <v>0.18268948026170698</v>
      </c>
      <c r="CG33" s="25">
        <f>'[27]Variables Relevantes'!CG35</f>
        <v>0.13879231029974337</v>
      </c>
      <c r="CH33" s="25">
        <f>'[27]Variables Relevantes'!CH35</f>
        <v>0.12536717477928602</v>
      </c>
      <c r="CI33" s="25">
        <f>'[27]Variables Relevantes'!CI35</f>
        <v>0.12087912087912087</v>
      </c>
      <c r="CJ33" s="25">
        <f>'[27]Variables Relevantes'!CJ35</f>
        <v>0.13009611549500655</v>
      </c>
      <c r="CK33" s="25">
        <f>'[27]Variables Relevantes'!CK35</f>
        <v>0.1316798055650765</v>
      </c>
      <c r="CL33" s="25">
        <f>'[27]Variables Relevantes'!CL35</f>
        <v>0.13891800370878013</v>
      </c>
      <c r="CM33" s="25">
        <f>'[27]Variables Relevantes'!CM35</f>
        <v>0.1352958864124735</v>
      </c>
      <c r="CN33" s="25">
        <f>'[27]Variables Relevantes'!CN35</f>
        <v>0.1444193235823375</v>
      </c>
      <c r="CO33" s="25">
        <f>'[27]Variables Relevantes'!CO35</f>
        <v>0.1400992668289438</v>
      </c>
      <c r="CP33" s="25">
        <f>'[27]Variables Relevantes'!CP35</f>
        <v>0.14446781310569506</v>
      </c>
      <c r="CQ33" s="25">
        <f>'[27]Variables Relevantes'!CQ35</f>
        <v>0.15632796829900689</v>
      </c>
      <c r="CR33" s="315">
        <f>'[27]Variables Relevantes'!CR35</f>
        <v>0.16546198656699176</v>
      </c>
      <c r="CS33" s="315">
        <f>'[27]Variables Relevantes'!CS35</f>
        <v>0.14346681659042704</v>
      </c>
      <c r="CT33" s="418">
        <f>'[27]Variables Relevantes'!CT35</f>
        <v>9.9195000116892529E-2</v>
      </c>
      <c r="CU33" s="418">
        <f>'[27]Variables Relevantes'!CU35</f>
        <v>0.10634989928696705</v>
      </c>
      <c r="CV33" s="418">
        <f>'[27]Variables Relevantes'!CV35</f>
        <v>0.13076143342674854</v>
      </c>
      <c r="CW33" s="418">
        <f>'[27]Variables Relevantes'!CW35</f>
        <v>0.14474267312692035</v>
      </c>
      <c r="CX33" s="418">
        <f>'[27]Variables Relevantes'!CX35</f>
        <v>0.13400246399710447</v>
      </c>
      <c r="CY33" s="418">
        <f>'[27]Variables Relevantes'!CY35</f>
        <v>0.13754987714283667</v>
      </c>
      <c r="CZ33" s="418">
        <f>'[27]Variables Relevantes'!CZ35</f>
        <v>0.12723492723492721</v>
      </c>
      <c r="DA33" s="418">
        <f>'[27]Variables Relevantes'!DA35</f>
        <v>0.14438944492357644</v>
      </c>
      <c r="DB33" s="418">
        <f>'[27]Variables Relevantes'!DB35</f>
        <v>0.14493496255419785</v>
      </c>
      <c r="DC33" s="418">
        <f>'[27]Variables Relevantes'!DC35</f>
        <v>0.14390882652983542</v>
      </c>
      <c r="DD33" s="418">
        <f>'[27]Variables Relevantes'!DD35</f>
        <v>0.15780511787418758</v>
      </c>
      <c r="DE33" s="418">
        <f>'[27]Variables Relevantes'!DE35</f>
        <v>0.10221591206034528</v>
      </c>
      <c r="DF33" s="418">
        <f>'[27]Variables Relevantes'!DF35</f>
        <v>0.11480803276321888</v>
      </c>
      <c r="DG33" s="418">
        <f>'[27]Variables Relevantes'!DG35</f>
        <v>0.12844492390317347</v>
      </c>
      <c r="DH33" s="418">
        <f>'[27]Variables Relevantes'!DH35</f>
        <v>0.10984544893573266</v>
      </c>
      <c r="DI33" s="418">
        <f>'[27]Variables Relevantes'!DI35</f>
        <v>0.14474267312692035</v>
      </c>
      <c r="DJ33" s="418">
        <f>'[27]Variables Relevantes'!DJ35</f>
        <v>0.13413447504135448</v>
      </c>
      <c r="DK33" s="418">
        <f>'[27]Variables Relevantes'!DK35</f>
        <v>0.13435498256709641</v>
      </c>
      <c r="DL33" s="418">
        <f>'[27]Variables Relevantes'!DL35</f>
        <v>0.13731851329198452</v>
      </c>
      <c r="DM33" s="418">
        <f>'[27]Variables Relevantes'!DM35</f>
        <v>0.13322430591285053</v>
      </c>
      <c r="DN33" s="418">
        <f>'[27]Variables Relevantes'!DN35</f>
        <v>0.13709102028335543</v>
      </c>
      <c r="DO33" s="418">
        <f>'[27]Variables Relevantes'!DO35</f>
        <v>0.15215817282742328</v>
      </c>
      <c r="DP33" s="418">
        <f>'[27]Variables Relevantes'!DP35</f>
        <v>0.15104141355368297</v>
      </c>
      <c r="DQ33" s="418">
        <f>'[27]Variables Relevantes'!DQ35</f>
        <v>0.14981518844610381</v>
      </c>
      <c r="DR33" s="418">
        <f>'[27]Variables Relevantes'!DR35</f>
        <v>0.1409604728438125</v>
      </c>
      <c r="DS33" s="418">
        <f>'[27]Variables Relevantes'!DS35</f>
        <v>0.13367079786658356</v>
      </c>
      <c r="DT33" s="418">
        <f>'[27]Variables Relevantes'!DT35</f>
        <v>7.4993731700994729E-2</v>
      </c>
      <c r="DU33" s="418">
        <f>'[27]Variables Relevantes'!DU35</f>
        <v>8.5336875044237398E-2</v>
      </c>
      <c r="DV33" s="418">
        <f>'[27]Variables Relevantes'!DV35</f>
        <v>9.4100000000000003E-2</v>
      </c>
      <c r="DW33" s="418">
        <f>'[27]Variables Relevantes'!DW35</f>
        <v>0.1195175130377924</v>
      </c>
      <c r="DX33" s="418">
        <f>'[27]Variables Relevantes'!DX35</f>
        <v>0.1188</v>
      </c>
      <c r="DY33" s="418">
        <f>'[27]Variables Relevantes'!DY35</f>
        <v>0.1404859514048595</v>
      </c>
      <c r="DZ33" s="418">
        <f>'[27]Variables Relevantes'!DZ35</f>
        <v>0.14314335878539286</v>
      </c>
      <c r="EA33" s="418">
        <f>'[27]Variables Relevantes'!EA35</f>
        <v>0.15262508866588045</v>
      </c>
      <c r="EB33" s="418">
        <f>'[27]Variables Relevantes'!EB35</f>
        <v>0.1531501278062713</v>
      </c>
      <c r="EC33" s="418">
        <f>'[27]Variables Relevantes'!EC35</f>
        <v>0.15039631058700126</v>
      </c>
      <c r="ED33" s="418">
        <f>'[27]Variables Relevantes'!ED35</f>
        <v>0.12112858542040009</v>
      </c>
      <c r="EE33" s="418">
        <f>'[27]Variables Relevantes'!EE35</f>
        <v>0.1430667043206057</v>
      </c>
      <c r="EF33" s="418">
        <f>'[27]Variables Relevantes'!EF35</f>
        <v>0.10069640722155702</v>
      </c>
      <c r="EG33" s="418">
        <f>'[27]Variables Relevantes'!EG35</f>
        <v>0.1293930316226839</v>
      </c>
      <c r="EH33" s="418">
        <f>'[27]Variables Relevantes'!EH35</f>
        <v>0.12908520357124711</v>
      </c>
      <c r="EI33" s="418">
        <f>'[27]Variables Relevantes'!EI35</f>
        <v>0.11493189304087109</v>
      </c>
      <c r="EJ33" s="418">
        <f>'[27]Variables Relevantes'!EJ35</f>
        <v>0.12395661682691364</v>
      </c>
      <c r="EK33" s="418">
        <f>'[27]Variables Relevantes'!EK35</f>
        <v>0.13133383324063952</v>
      </c>
      <c r="EL33" s="418">
        <f>'[27]Variables Relevantes'!EL35</f>
        <v>0.10156275312102787</v>
      </c>
      <c r="EM33" s="418">
        <f>'[27]Variables Relevantes'!EM35</f>
        <v>0.13573596176456532</v>
      </c>
      <c r="EN33" s="418">
        <f>'[27]Variables Relevantes'!EN35</f>
        <v>0.31989298746414008</v>
      </c>
      <c r="EO33" s="418">
        <f>'[27]Variables Relevantes'!EO35</f>
        <v>0.34920516615666058</v>
      </c>
      <c r="EP33" s="418">
        <f>'[27]Variables Relevantes'!EP35</f>
        <v>0.31553311244322901</v>
      </c>
      <c r="EQ33" s="418">
        <f>'[27]Variables Relevantes'!EQ35</f>
        <v>0.31855891970187011</v>
      </c>
      <c r="ER33" s="418">
        <f>'[27]Variables Relevantes'!ER35</f>
        <v>0.43702481497579726</v>
      </c>
      <c r="ES33" s="418">
        <f>'[27]Variables Relevantes'!ES35</f>
        <v>0.37267225795581965</v>
      </c>
      <c r="ET33" s="418">
        <f>'[27]Variables Relevantes'!ET35</f>
        <v>0.39260788071486541</v>
      </c>
      <c r="EU33" s="418">
        <f>'[27]Variables Relevantes'!EU35</f>
        <v>0.355457718741024</v>
      </c>
      <c r="EV33" s="417"/>
      <c r="EW33" s="25">
        <f>'[27]Variables Relevantes'!FA35</f>
        <v>0.16550611324436018</v>
      </c>
      <c r="EX33" s="25">
        <f>'[27]Variables Relevantes'!FB35</f>
        <v>0.15111927894548105</v>
      </c>
      <c r="EY33" s="25">
        <f>'[27]Variables Relevantes'!FC35</f>
        <v>0.15349997839877669</v>
      </c>
      <c r="EZ33" s="25">
        <f>'[27]Variables Relevantes'!FD35</f>
        <v>0.15248849798941527</v>
      </c>
      <c r="FA33" s="25">
        <f>'[27]Variables Relevantes'!FE35</f>
        <v>0.1425833156774389</v>
      </c>
      <c r="FB33" s="25">
        <f>'[27]Variables Relevantes'!FF35</f>
        <v>0.15392119361319598</v>
      </c>
      <c r="FC33" s="25">
        <f>'[27]Variables Relevantes'!FG35</f>
        <v>0.14027877234260636</v>
      </c>
      <c r="FD33" s="316">
        <f>'[27]Variables Relevantes'!FH35</f>
        <v>0.1349724081575005</v>
      </c>
      <c r="FE33" s="418">
        <f>'[27]Variables Relevantes'!FI35</f>
        <v>0.13242668896530022</v>
      </c>
      <c r="FF33" s="418">
        <f>'[27]Variables Relevantes'!FJ35</f>
        <v>0.12408136667076873</v>
      </c>
      <c r="FG33" s="418">
        <f>'[27]Variables Relevantes'!FK35</f>
        <v>0.12717259343522805</v>
      </c>
      <c r="FH33" s="418">
        <f t="shared" si="0"/>
        <v>0.35934976792274892</v>
      </c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17"/>
      <c r="FT33" s="417"/>
      <c r="FU33" s="417"/>
      <c r="FV33" s="417"/>
      <c r="FW33" s="417"/>
      <c r="FX33" s="417"/>
      <c r="FY33" s="417"/>
      <c r="FZ33" s="417"/>
      <c r="GA33" s="417"/>
      <c r="GB33" s="417"/>
    </row>
    <row r="34" spans="1:184" s="4" customFormat="1" x14ac:dyDescent="0.2">
      <c r="A34" s="19"/>
      <c r="B34" s="23" t="s">
        <v>33</v>
      </c>
      <c r="C34" s="313">
        <f>'[27]Variables Relevantes'!C36</f>
        <v>6.6594592179915937E-2</v>
      </c>
      <c r="D34" s="313">
        <f>'[27]Variables Relevantes'!D36</f>
        <v>5.9700228967087668E-2</v>
      </c>
      <c r="E34" s="314">
        <f>'[27]Variables Relevantes'!E36</f>
        <v>0.68943632128282695</v>
      </c>
      <c r="F34" s="313">
        <f>'[27]Variables Relevantes'!F36</f>
        <v>0</v>
      </c>
      <c r="G34" s="313"/>
      <c r="H34" s="313">
        <f>'[27]Variables Relevantes'!H36</f>
        <v>0.1151952237431353</v>
      </c>
      <c r="I34" s="314">
        <f>'[27]Variables Relevantes'!I36</f>
        <v>-5.5494994776047637</v>
      </c>
      <c r="J34" s="21"/>
      <c r="K34" s="25"/>
      <c r="L34" s="25">
        <f>'[27]Variables Relevantes'!L36</f>
        <v>0.1412422679494435</v>
      </c>
      <c r="M34" s="25">
        <f>'[27]Variables Relevantes'!M36</f>
        <v>0.16857082750952831</v>
      </c>
      <c r="N34" s="25">
        <f>'[27]Variables Relevantes'!N36</f>
        <v>0.12915477870257872</v>
      </c>
      <c r="O34" s="25">
        <f>'[27]Variables Relevantes'!O36</f>
        <v>0.12676325533233754</v>
      </c>
      <c r="P34" s="25">
        <f>'[27]Variables Relevantes'!P36</f>
        <v>0.18193507018640842</v>
      </c>
      <c r="Q34" s="25">
        <f>'[27]Variables Relevantes'!Q36</f>
        <v>0.15596272413815782</v>
      </c>
      <c r="R34" s="25">
        <f>'[27]Variables Relevantes'!R36</f>
        <v>0.10581245870254644</v>
      </c>
      <c r="S34" s="25">
        <f>'[27]Variables Relevantes'!S36</f>
        <v>0.12873305248246658</v>
      </c>
      <c r="T34" s="25">
        <f>'[27]Variables Relevantes'!T36</f>
        <v>0.11928068116506144</v>
      </c>
      <c r="U34" s="25">
        <f>'[27]Variables Relevantes'!U36</f>
        <v>0.10027760391741006</v>
      </c>
      <c r="V34" s="25">
        <f>'[27]Variables Relevantes'!V36</f>
        <v>8.5313278128438516E-2</v>
      </c>
      <c r="W34" s="25">
        <f>'[27]Variables Relevantes'!W36</f>
        <v>8.3113221589733263E-2</v>
      </c>
      <c r="X34" s="25">
        <f>'[27]Variables Relevantes'!X36</f>
        <v>8.1630711271150472E-2</v>
      </c>
      <c r="Y34" s="25">
        <f>'[27]Variables Relevantes'!Y36</f>
        <v>6.2403214902846817E-2</v>
      </c>
      <c r="Z34" s="25">
        <f>'[27]Variables Relevantes'!Z36</f>
        <v>5.1772495948098907E-2</v>
      </c>
      <c r="AA34" s="25">
        <f>'[27]Variables Relevantes'!AA36</f>
        <v>6.9873414084500707E-2</v>
      </c>
      <c r="AB34" s="25">
        <f>'[27]Variables Relevantes'!AB36</f>
        <v>8.7662818844799165E-2</v>
      </c>
      <c r="AC34" s="25">
        <f>'[27]Variables Relevantes'!AC36</f>
        <v>0.15817866425916452</v>
      </c>
      <c r="AD34" s="25">
        <f>'[27]Variables Relevantes'!AD36</f>
        <v>0.16030151343015675</v>
      </c>
      <c r="AE34" s="25">
        <f>'[27]Variables Relevantes'!AE36</f>
        <v>0.1601329605288315</v>
      </c>
      <c r="AF34" s="25">
        <f>'[27]Variables Relevantes'!AF36</f>
        <v>0.11813175184859691</v>
      </c>
      <c r="AG34" s="25">
        <f>'[27]Variables Relevantes'!AG36</f>
        <v>0.12992515152015285</v>
      </c>
      <c r="AH34" s="25">
        <f>'[27]Variables Relevantes'!AH36</f>
        <v>0.17540995903862874</v>
      </c>
      <c r="AI34" s="25">
        <f>'[27]Variables Relevantes'!AI36</f>
        <v>0.13492658232972443</v>
      </c>
      <c r="AJ34" s="25">
        <f>'[27]Variables Relevantes'!AJ36</f>
        <v>0.11635764868709547</v>
      </c>
      <c r="AK34" s="25">
        <f>'[27]Variables Relevantes'!AK36</f>
        <v>9.7827028507713992E-2</v>
      </c>
      <c r="AL34" s="25">
        <f>'[27]Variables Relevantes'!AL36</f>
        <v>8.907687989725184E-2</v>
      </c>
      <c r="AM34" s="25">
        <f>'[27]Variables Relevantes'!AM36</f>
        <v>7.1695041432778647E-2</v>
      </c>
      <c r="AN34" s="25">
        <f>'[27]Variables Relevantes'!AN36</f>
        <v>8.2591313828820637E-2</v>
      </c>
      <c r="AO34" s="25">
        <f>'[27]Variables Relevantes'!AO36</f>
        <v>0.1406658846882613</v>
      </c>
      <c r="AP34" s="25">
        <f>'[27]Variables Relevantes'!AP36</f>
        <v>0.12311531256080535</v>
      </c>
      <c r="AQ34" s="25">
        <f>'[27]Variables Relevantes'!AQ36</f>
        <v>0.15663898699478415</v>
      </c>
      <c r="AR34" s="25">
        <f>'[27]Variables Relevantes'!AR36</f>
        <v>0.14584226599347222</v>
      </c>
      <c r="AS34" s="25">
        <f>'[27]Variables Relevantes'!AS36</f>
        <v>0.14884335983788147</v>
      </c>
      <c r="AT34" s="25">
        <f>'[27]Variables Relevantes'!AT36</f>
        <v>0.12835111381349842</v>
      </c>
      <c r="AU34" s="25">
        <f>'[27]Variables Relevantes'!AU36</f>
        <v>9.9938127647422784E-2</v>
      </c>
      <c r="AV34" s="25">
        <f>'[27]Variables Relevantes'!AV36</f>
        <v>9.5763761581529008E-2</v>
      </c>
      <c r="AW34" s="25">
        <f>'[27]Variables Relevantes'!AW36</f>
        <v>0.10081290799359525</v>
      </c>
      <c r="AX34" s="25">
        <f>'[27]Variables Relevantes'!AX36</f>
        <v>9.9057266386734719E-2</v>
      </c>
      <c r="AY34" s="25">
        <f>'[27]Variables Relevantes'!AY36</f>
        <v>0.15211925776473254</v>
      </c>
      <c r="AZ34" s="25">
        <f>'[27]Variables Relevantes'!AZ36</f>
        <v>0.17994364545498964</v>
      </c>
      <c r="BA34" s="25">
        <f>'[27]Variables Relevantes'!BA36</f>
        <v>0.11731005655274158</v>
      </c>
      <c r="BB34" s="25">
        <f>'[27]Variables Relevantes'!BB36</f>
        <v>0.10226713839221968</v>
      </c>
      <c r="BC34" s="25">
        <f>'[27]Variables Relevantes'!BC36</f>
        <v>0.1130530302409273</v>
      </c>
      <c r="BD34" s="25">
        <f>'[27]Variables Relevantes'!BD36</f>
        <v>0.1251983561866786</v>
      </c>
      <c r="BE34" s="25">
        <f>'[27]Variables Relevantes'!BE36</f>
        <v>0.13510300791132887</v>
      </c>
      <c r="BF34" s="25">
        <f>'[27]Variables Relevantes'!BF36</f>
        <v>0.16370064419628441</v>
      </c>
      <c r="BG34" s="25">
        <f>'[27]Variables Relevantes'!BG36</f>
        <v>0.15257981198201565</v>
      </c>
      <c r="BH34" s="25">
        <f>'[27]Variables Relevantes'!BH36</f>
        <v>0.12574986159891821</v>
      </c>
      <c r="BI34" s="25">
        <f>'[27]Variables Relevantes'!BI36</f>
        <v>0.11792104459828066</v>
      </c>
      <c r="BJ34" s="25">
        <f>'[27]Variables Relevantes'!BJ36</f>
        <v>9.9470183546694999E-2</v>
      </c>
      <c r="BK34" s="25">
        <f>'[27]Variables Relevantes'!BK36</f>
        <v>0.10279163384965431</v>
      </c>
      <c r="BL34" s="25">
        <f>'[27]Variables Relevantes'!BL36</f>
        <v>0.1308298049147244</v>
      </c>
      <c r="BM34" s="25">
        <f>'[27]Variables Relevantes'!BM36</f>
        <v>0.16598769468054789</v>
      </c>
      <c r="BN34" s="25">
        <f>'[27]Variables Relevantes'!BN36</f>
        <v>0.17093853820598007</v>
      </c>
      <c r="BO34" s="25">
        <f>'[27]Variables Relevantes'!BO36</f>
        <v>0.12588609333909018</v>
      </c>
      <c r="BP34" s="25">
        <f>'[27]Variables Relevantes'!BP36</f>
        <v>0.14415684808739454</v>
      </c>
      <c r="BQ34" s="25">
        <f>'[27]Variables Relevantes'!BQ36</f>
        <v>0.13251572827904753</v>
      </c>
      <c r="BR34" s="25">
        <f>'[27]Variables Relevantes'!BR36</f>
        <v>0.13008834228304172</v>
      </c>
      <c r="BS34" s="25">
        <f>'[27]Variables Relevantes'!BS36</f>
        <v>0.13544668587896255</v>
      </c>
      <c r="BT34" s="25">
        <f>'[27]Variables Relevantes'!BT36</f>
        <v>0.12724429826926187</v>
      </c>
      <c r="BU34" s="25">
        <f>'[27]Variables Relevantes'!BU36</f>
        <v>0.11983236394258073</v>
      </c>
      <c r="BV34" s="25">
        <f>'[27]Variables Relevantes'!BV36</f>
        <v>9.9373988767376256E-2</v>
      </c>
      <c r="BW34" s="25">
        <f>'[27]Variables Relevantes'!BW36</f>
        <v>9.3873980007276384E-2</v>
      </c>
      <c r="BX34" s="25">
        <f>'[27]Variables Relevantes'!BX36</f>
        <v>0.10514497060960307</v>
      </c>
      <c r="BY34" s="25">
        <f>'[27]Variables Relevantes'!BY36</f>
        <v>8.6742978730212042E-2</v>
      </c>
      <c r="BZ34" s="25">
        <f>'[27]Variables Relevantes'!BZ36</f>
        <v>6.8880149167202018E-2</v>
      </c>
      <c r="CA34" s="25">
        <f>'[27]Variables Relevantes'!CA36</f>
        <v>7.1244661900946665E-2</v>
      </c>
      <c r="CB34" s="25">
        <f>'[27]Variables Relevantes'!CB36</f>
        <v>7.3861083655314935E-2</v>
      </c>
      <c r="CC34" s="25">
        <f>'[27]Variables Relevantes'!CC36</f>
        <v>6.9122036467113096E-2</v>
      </c>
      <c r="CD34" s="25">
        <f>'[27]Variables Relevantes'!CD36</f>
        <v>7.036949672288588E-2</v>
      </c>
      <c r="CE34" s="25">
        <f>'[27]Variables Relevantes'!CE36</f>
        <v>8.3876406021988786E-2</v>
      </c>
      <c r="CF34" s="25">
        <f>'[27]Variables Relevantes'!CF36</f>
        <v>6.8633757259428066E-2</v>
      </c>
      <c r="CG34" s="25">
        <f>'[27]Variables Relevantes'!CG36</f>
        <v>7.8107597695026884E-2</v>
      </c>
      <c r="CH34" s="25">
        <f>'[27]Variables Relevantes'!CH36</f>
        <v>7.3565870541741324E-2</v>
      </c>
      <c r="CI34" s="25">
        <f>'[27]Variables Relevantes'!CI36</f>
        <v>6.7406395999210361E-2</v>
      </c>
      <c r="CJ34" s="25">
        <f>'[27]Variables Relevantes'!CJ36</f>
        <v>5.3805907700970546E-2</v>
      </c>
      <c r="CK34" s="25">
        <f>'[27]Variables Relevantes'!CK36</f>
        <v>5.9740441840899883E-2</v>
      </c>
      <c r="CL34" s="25">
        <f>'[27]Variables Relevantes'!CL36</f>
        <v>4.7019416123665093E-2</v>
      </c>
      <c r="CM34" s="25">
        <f>'[27]Variables Relevantes'!CM36</f>
        <v>4.1157876981071193E-2</v>
      </c>
      <c r="CN34" s="25">
        <f>'[27]Variables Relevantes'!CN36</f>
        <v>6.1151355757547793E-2</v>
      </c>
      <c r="CO34" s="25">
        <f>'[27]Variables Relevantes'!CO36</f>
        <v>5.8558657339385832E-2</v>
      </c>
      <c r="CP34" s="25">
        <f>'[27]Variables Relevantes'!CP36</f>
        <v>7.4172130809517928E-2</v>
      </c>
      <c r="CQ34" s="25">
        <f>'[27]Variables Relevantes'!CQ36</f>
        <v>7.4678342546842136E-2</v>
      </c>
      <c r="CR34" s="315">
        <f>'[27]Variables Relevantes'!CR36</f>
        <v>6.6529696189580337E-2</v>
      </c>
      <c r="CS34" s="315">
        <f>'[27]Variables Relevantes'!CS36</f>
        <v>6.0957638019302693E-2</v>
      </c>
      <c r="CT34" s="418">
        <f>'[27]Variables Relevantes'!CT36</f>
        <v>5.8064415576319132E-2</v>
      </c>
      <c r="CU34" s="418">
        <f>'[27]Variables Relevantes'!CU36</f>
        <v>5.4316108724122875E-2</v>
      </c>
      <c r="CV34" s="418">
        <f>'[27]Variables Relevantes'!CV36</f>
        <v>8.5214059984497048E-2</v>
      </c>
      <c r="CW34" s="418">
        <f>'[27]Variables Relevantes'!CW36</f>
        <v>9.914913731978256E-2</v>
      </c>
      <c r="CX34" s="418">
        <f>'[27]Variables Relevantes'!CX36</f>
        <v>7.4254014435960441E-2</v>
      </c>
      <c r="CY34" s="418">
        <f>'[27]Variables Relevantes'!CY36</f>
        <v>7.9645827512840897E-2</v>
      </c>
      <c r="CZ34" s="418">
        <f>'[27]Variables Relevantes'!CZ36</f>
        <v>7.6105814036848518E-2</v>
      </c>
      <c r="DA34" s="418">
        <f>'[27]Variables Relevantes'!DA36</f>
        <v>0.11189221704437567</v>
      </c>
      <c r="DB34" s="418">
        <f>'[27]Variables Relevantes'!DB36</f>
        <v>0.19757981868348443</v>
      </c>
      <c r="DC34" s="418">
        <f>'[27]Variables Relevantes'!DC36</f>
        <v>0.17154407174505537</v>
      </c>
      <c r="DD34" s="418">
        <f>'[27]Variables Relevantes'!DD36</f>
        <v>0.16064305185824718</v>
      </c>
      <c r="DE34" s="418">
        <f>'[27]Variables Relevantes'!DE36</f>
        <v>0.12057732174276607</v>
      </c>
      <c r="DF34" s="418">
        <f>'[27]Variables Relevantes'!DF36</f>
        <v>0.13810395787586144</v>
      </c>
      <c r="DG34" s="418">
        <f>'[27]Variables Relevantes'!DG36</f>
        <v>0.15236439553275538</v>
      </c>
      <c r="DH34" s="418">
        <f>'[27]Variables Relevantes'!DH36</f>
        <v>0.19866088843810506</v>
      </c>
      <c r="DI34" s="418">
        <f>'[27]Variables Relevantes'!DI36</f>
        <v>9.914913731978256E-2</v>
      </c>
      <c r="DJ34" s="418">
        <f>'[27]Variables Relevantes'!DJ36</f>
        <v>0.11714786138256021</v>
      </c>
      <c r="DK34" s="418">
        <f>'[27]Variables Relevantes'!DK36</f>
        <v>0.10986107732641423</v>
      </c>
      <c r="DL34" s="418">
        <f>'[27]Variables Relevantes'!DL36</f>
        <v>0.14439841337497303</v>
      </c>
      <c r="DM34" s="418">
        <f>'[27]Variables Relevantes'!DM36</f>
        <v>0.13751831099699693</v>
      </c>
      <c r="DN34" s="418">
        <f>'[27]Variables Relevantes'!DN36</f>
        <v>0.12822342268881864</v>
      </c>
      <c r="DO34" s="418">
        <f>'[27]Variables Relevantes'!DO36</f>
        <v>9.4009175120169305E-2</v>
      </c>
      <c r="DP34" s="418">
        <f>'[27]Variables Relevantes'!DP36</f>
        <v>0.13491404210790006</v>
      </c>
      <c r="DQ34" s="418">
        <f>'[27]Variables Relevantes'!DQ36</f>
        <v>0.20133679884001948</v>
      </c>
      <c r="DR34" s="418">
        <f>'[27]Variables Relevantes'!DR36</f>
        <v>0.12461620345365682</v>
      </c>
      <c r="DS34" s="418">
        <f>'[27]Variables Relevantes'!DS36</f>
        <v>0.12141390029359771</v>
      </c>
      <c r="DT34" s="418">
        <f>'[27]Variables Relevantes'!DT36</f>
        <v>0.12612451770290226</v>
      </c>
      <c r="DU34" s="418">
        <f>'[27]Variables Relevantes'!DU36</f>
        <v>9.0179404770448876E-2</v>
      </c>
      <c r="DV34" s="418">
        <f>'[27]Variables Relevantes'!DV36</f>
        <v>8.3199999999999996E-2</v>
      </c>
      <c r="DW34" s="418">
        <f>'[27]Variables Relevantes'!DW36</f>
        <v>6.7422546694018218E-2</v>
      </c>
      <c r="DX34" s="418">
        <f>'[27]Variables Relevantes'!DX36</f>
        <v>7.7200000000000005E-2</v>
      </c>
      <c r="DY34" s="418">
        <f>'[27]Variables Relevantes'!DY36</f>
        <v>0.1012898710128987</v>
      </c>
      <c r="DZ34" s="418">
        <f>'[27]Variables Relevantes'!DZ36</f>
        <v>8.8200714272835851E-2</v>
      </c>
      <c r="EA34" s="418">
        <f>'[27]Variables Relevantes'!EA36</f>
        <v>7.4109935078007033E-2</v>
      </c>
      <c r="EB34" s="418">
        <f>'[27]Variables Relevantes'!EB36</f>
        <v>7.7151883004207486E-2</v>
      </c>
      <c r="EC34" s="418">
        <f>'[27]Variables Relevantes'!EC36</f>
        <v>6.6195677243560846E-2</v>
      </c>
      <c r="ED34" s="418">
        <f>'[27]Variables Relevantes'!ED36</f>
        <v>5.5158804158107144E-2</v>
      </c>
      <c r="EE34" s="418">
        <f>'[27]Variables Relevantes'!EE36</f>
        <v>4.9929350802606194E-2</v>
      </c>
      <c r="EF34" s="418">
        <f>'[27]Variables Relevantes'!EF36</f>
        <v>4.8305937311855195E-2</v>
      </c>
      <c r="EG34" s="418">
        <f>'[27]Variables Relevantes'!EG36</f>
        <v>6.9576061829251953E-2</v>
      </c>
      <c r="EH34" s="418">
        <f>'[27]Variables Relevantes'!EH36</f>
        <v>5.7351471275182392E-2</v>
      </c>
      <c r="EI34" s="418">
        <f>'[27]Variables Relevantes'!EI36</f>
        <v>5.6587216203250752E-2</v>
      </c>
      <c r="EJ34" s="418">
        <f>'[27]Variables Relevantes'!EJ36</f>
        <v>6.2018136355570748E-2</v>
      </c>
      <c r="EK34" s="418">
        <f>'[27]Variables Relevantes'!EK36</f>
        <v>6.7251498596807485E-2</v>
      </c>
      <c r="EL34" s="418">
        <f>'[27]Variables Relevantes'!EL36</f>
        <v>4.871299137723728E-2</v>
      </c>
      <c r="EM34" s="418">
        <f>'[27]Variables Relevantes'!EM36</f>
        <v>5.0338797932555433E-2</v>
      </c>
      <c r="EN34" s="418">
        <f>'[27]Variables Relevantes'!EN36</f>
        <v>7.0665532355286012E-2</v>
      </c>
      <c r="EO34" s="418">
        <f>'[27]Variables Relevantes'!EO36</f>
        <v>6.4002955987414678E-2</v>
      </c>
      <c r="EP34" s="418">
        <f>'[27]Variables Relevantes'!EP36</f>
        <v>0.1004575158125053</v>
      </c>
      <c r="EQ34" s="418">
        <f>'[27]Variables Relevantes'!EQ36</f>
        <v>7.0827403041686221E-2</v>
      </c>
      <c r="ER34" s="418">
        <f>'[27]Variables Relevantes'!ER36</f>
        <v>6.0185769366612095E-2</v>
      </c>
      <c r="ES34" s="418">
        <f>'[27]Variables Relevantes'!ES36</f>
        <v>5.4148347525955765E-2</v>
      </c>
      <c r="ET34" s="418">
        <f>'[27]Variables Relevantes'!ET36</f>
        <v>5.3857571178378166E-2</v>
      </c>
      <c r="EU34" s="418">
        <f>'[27]Variables Relevantes'!EU36</f>
        <v>6.4690676789786433E-2</v>
      </c>
      <c r="EV34" s="417"/>
      <c r="EW34" s="25">
        <f>'[27]Variables Relevantes'!FA36</f>
        <v>0.12588464957594345</v>
      </c>
      <c r="EX34" s="25">
        <f>'[27]Variables Relevantes'!FB36</f>
        <v>0.1168917311551292</v>
      </c>
      <c r="EY34" s="25">
        <f>'[27]Variables Relevantes'!FC36</f>
        <v>0.11789256631221046</v>
      </c>
      <c r="EZ34" s="25">
        <f>'[27]Variables Relevantes'!FD36</f>
        <v>0.12885456506996876</v>
      </c>
      <c r="FA34" s="25">
        <f>'[27]Variables Relevantes'!FE36</f>
        <v>0.13223293267487513</v>
      </c>
      <c r="FB34" s="25">
        <f>'[27]Variables Relevantes'!FF36</f>
        <v>8.8170650435556081E-2</v>
      </c>
      <c r="FC34" s="25">
        <f>'[27]Variables Relevantes'!FG36</f>
        <v>6.2455996774601188E-2</v>
      </c>
      <c r="FD34" s="316">
        <f>'[27]Variables Relevantes'!FH36</f>
        <v>9.4614294289446996E-2</v>
      </c>
      <c r="FE34" s="418">
        <f>'[27]Variables Relevantes'!FI36</f>
        <v>0.13330968593189943</v>
      </c>
      <c r="FF34" s="418">
        <f>'[27]Variables Relevantes'!FJ36</f>
        <v>0.1052446153275747</v>
      </c>
      <c r="FG34" s="418">
        <f>'[27]Variables Relevantes'!FK36</f>
        <v>5.8875320384818332E-2</v>
      </c>
      <c r="FH34" s="418">
        <f t="shared" si="0"/>
        <v>6.6594592179915937E-2</v>
      </c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17"/>
      <c r="FT34" s="417"/>
      <c r="FU34" s="417"/>
      <c r="FV34" s="417"/>
      <c r="FW34" s="417"/>
      <c r="FX34" s="417"/>
      <c r="FY34" s="417"/>
      <c r="FZ34" s="417"/>
      <c r="GA34" s="417"/>
      <c r="GB34" s="417"/>
    </row>
    <row r="35" spans="1:184" s="4" customFormat="1" x14ac:dyDescent="0.2">
      <c r="A35" s="19"/>
      <c r="B35" s="26"/>
      <c r="C35" s="24"/>
      <c r="D35" s="24"/>
      <c r="E35" s="24"/>
      <c r="F35" s="24"/>
      <c r="G35" s="24"/>
      <c r="H35" s="24"/>
      <c r="I35" s="24"/>
      <c r="J35" s="21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/>
      <c r="EC35" s="421"/>
      <c r="ED35" s="421"/>
      <c r="EE35" s="421"/>
      <c r="EF35" s="421"/>
      <c r="EG35" s="421"/>
      <c r="EH35" s="421"/>
      <c r="EI35" s="421"/>
      <c r="EJ35" s="421"/>
      <c r="EK35" s="421"/>
      <c r="EL35" s="421"/>
      <c r="EM35" s="421"/>
      <c r="EN35" s="421"/>
      <c r="EO35" s="421"/>
      <c r="EP35" s="421"/>
      <c r="EQ35" s="421"/>
      <c r="ER35" s="421"/>
      <c r="ES35" s="421"/>
      <c r="ET35" s="421"/>
      <c r="EU35" s="421"/>
      <c r="EV35" s="417"/>
      <c r="EW35" s="24"/>
      <c r="EX35" s="24"/>
      <c r="EY35" s="24"/>
      <c r="EZ35" s="24"/>
      <c r="FA35" s="24"/>
      <c r="FB35" s="24"/>
      <c r="FC35" s="24"/>
      <c r="FE35" s="417"/>
      <c r="FF35" s="417"/>
      <c r="FG35" s="417"/>
      <c r="FH35" s="421"/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17"/>
      <c r="FT35" s="417"/>
      <c r="FU35" s="417"/>
      <c r="FV35" s="417"/>
      <c r="FW35" s="417"/>
      <c r="FX35" s="417"/>
      <c r="FY35" s="417"/>
      <c r="FZ35" s="417"/>
      <c r="GA35" s="417"/>
      <c r="GB35" s="417"/>
    </row>
    <row r="36" spans="1:184" s="4" customFormat="1" x14ac:dyDescent="0.2">
      <c r="A36" s="19"/>
      <c r="B36" s="20" t="s">
        <v>41</v>
      </c>
      <c r="C36" s="28"/>
      <c r="D36" s="28"/>
      <c r="E36" s="28"/>
      <c r="F36" s="28"/>
      <c r="G36" s="28"/>
      <c r="H36" s="28"/>
      <c r="I36" s="28"/>
      <c r="J36" s="21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28"/>
      <c r="EU36" s="28"/>
      <c r="EV36" s="417"/>
      <c r="EW36" s="28"/>
      <c r="EX36" s="28"/>
      <c r="EY36" s="28"/>
      <c r="EZ36" s="28"/>
      <c r="FA36" s="28"/>
      <c r="FB36" s="28"/>
      <c r="FC36" s="28"/>
      <c r="FE36" s="417"/>
      <c r="FF36" s="417"/>
      <c r="FG36" s="417"/>
      <c r="FH36" s="28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17"/>
      <c r="FT36" s="417"/>
      <c r="FU36" s="417"/>
      <c r="FV36" s="417"/>
      <c r="FW36" s="417"/>
      <c r="FX36" s="417"/>
      <c r="FY36" s="417"/>
      <c r="FZ36" s="417"/>
      <c r="GA36" s="417"/>
      <c r="GB36" s="417"/>
    </row>
    <row r="37" spans="1:184" s="4" customFormat="1" x14ac:dyDescent="0.2">
      <c r="A37" s="19">
        <v>15</v>
      </c>
      <c r="B37" s="23" t="s">
        <v>42</v>
      </c>
      <c r="C37" s="321">
        <f>'[27]Variables Relevantes'!C39</f>
        <v>7.0101445777075577</v>
      </c>
      <c r="D37" s="321">
        <f>'[27]Variables Relevantes'!D39</f>
        <v>12.98142431366267</v>
      </c>
      <c r="E37" s="321">
        <f>'[27]Variables Relevantes'!E39</f>
        <v>-5.971279735955112</v>
      </c>
      <c r="F37" s="320">
        <f>'[27]Variables Relevantes'!F39</f>
        <v>-0.45998648466258579</v>
      </c>
      <c r="G37" s="321"/>
      <c r="H37" s="321">
        <f>'[27]Variables Relevantes'!H39</f>
        <v>11.68697101715556</v>
      </c>
      <c r="I37" s="321">
        <f>'[27]Variables Relevantes'!I39</f>
        <v>1.2944532965071094</v>
      </c>
      <c r="J37" s="320">
        <f>'[27]Variables Relevantes'!J39</f>
        <v>0.11076037534507042</v>
      </c>
      <c r="K37" s="24"/>
      <c r="L37" s="24">
        <f>'[27]Variables Relevantes'!L39</f>
        <v>7.9245495495495488</v>
      </c>
      <c r="M37" s="24">
        <f>'[27]Variables Relevantes'!M39</f>
        <v>8.6266106442577026</v>
      </c>
      <c r="N37" s="24">
        <f>'[27]Variables Relevantes'!N39</f>
        <v>8.6378393506857005</v>
      </c>
      <c r="O37" s="24">
        <f>'[27]Variables Relevantes'!O39</f>
        <v>8.8904296874999975</v>
      </c>
      <c r="P37" s="24">
        <f>'[27]Variables Relevantes'!P39</f>
        <v>9.9062760344348799</v>
      </c>
      <c r="Q37" s="24">
        <f>'[27]Variables Relevantes'!Q39</f>
        <v>10.949903127594796</v>
      </c>
      <c r="R37" s="24">
        <f>'[27]Variables Relevantes'!R39</f>
        <v>13.177937915742794</v>
      </c>
      <c r="S37" s="24">
        <f>'[27]Variables Relevantes'!S39</f>
        <v>13.092469545957918</v>
      </c>
      <c r="T37" s="24">
        <f>'[27]Variables Relevantes'!T39</f>
        <v>14.600774122200718</v>
      </c>
      <c r="U37" s="24">
        <f>'[27]Variables Relevantes'!U39</f>
        <v>14.429834254143644</v>
      </c>
      <c r="V37" s="24">
        <f>'[27]Variables Relevantes'!V39</f>
        <v>14.973756906077346</v>
      </c>
      <c r="W37" s="24">
        <f>'[27]Variables Relevantes'!W39</f>
        <v>13.844561016013252</v>
      </c>
      <c r="X37" s="24">
        <f>'[27]Variables Relevantes'!X39</f>
        <v>13.174537420602045</v>
      </c>
      <c r="Y37" s="24">
        <f>'[27]Variables Relevantes'!Y39</f>
        <v>15.449075351918301</v>
      </c>
      <c r="Z37" s="24">
        <f>'[27]Variables Relevantes'!Z39</f>
        <v>14.883535242290746</v>
      </c>
      <c r="AA37" s="24">
        <f>'[27]Variables Relevantes'!AA39</f>
        <v>13.699423552017567</v>
      </c>
      <c r="AB37" s="24">
        <f>'[27]Variables Relevantes'!AB39</f>
        <v>14.451709986320113</v>
      </c>
      <c r="AC37" s="24">
        <f>'[27]Variables Relevantes'!AC39</f>
        <v>13.372964169381108</v>
      </c>
      <c r="AD37" s="24">
        <f>'[27]Variables Relevantes'!AD39</f>
        <v>12.97666666666667</v>
      </c>
      <c r="AE37" s="24">
        <f>'[27]Variables Relevantes'!AE39</f>
        <v>13.997889039242221</v>
      </c>
      <c r="AF37" s="24">
        <f>'[27]Variables Relevantes'!AF39</f>
        <v>14.318402590393955</v>
      </c>
      <c r="AG37" s="24">
        <f>'[27]Variables Relevantes'!AG39</f>
        <v>13.466343564889605</v>
      </c>
      <c r="AH37" s="24">
        <f>'[27]Variables Relevantes'!AH39</f>
        <v>12.222222222222223</v>
      </c>
      <c r="AI37" s="24">
        <f>'[27]Variables Relevantes'!AI39</f>
        <v>12.577739083846776</v>
      </c>
      <c r="AJ37" s="24">
        <f>'[27]Variables Relevantes'!AJ39</f>
        <v>14.003713527851458</v>
      </c>
      <c r="AK37" s="24">
        <f>'[27]Variables Relevantes'!AK39</f>
        <v>14.773474801061006</v>
      </c>
      <c r="AL37" s="24">
        <f>'[27]Variables Relevantes'!AL39</f>
        <v>17.949336870026521</v>
      </c>
      <c r="AM37" s="24">
        <f>'[27]Variables Relevantes'!AM39</f>
        <v>19.576941362916006</v>
      </c>
      <c r="AN37" s="24">
        <f>'[27]Variables Relevantes'!AN39</f>
        <v>21.067167721518988</v>
      </c>
      <c r="AO37" s="24">
        <f>'[27]Variables Relevantes'!AO39</f>
        <v>19.847933666754404</v>
      </c>
      <c r="AP37" s="24">
        <f>'[27]Variables Relevantes'!AP39</f>
        <v>20.679638364779876</v>
      </c>
      <c r="AQ37" s="24">
        <f>'[27]Variables Relevantes'!AQ39</f>
        <v>20.127082242011525</v>
      </c>
      <c r="AR37" s="24">
        <f>'[27]Variables Relevantes'!AR39</f>
        <v>18.573205866946044</v>
      </c>
      <c r="AS37" s="24">
        <f>'[27]Variables Relevantes'!AS39</f>
        <v>19.932754939801121</v>
      </c>
      <c r="AT37" s="24">
        <f>'[27]Variables Relevantes'!AT39</f>
        <v>18.832263796504005</v>
      </c>
      <c r="AU37" s="24">
        <f>'[27]Variables Relevantes'!AU39</f>
        <v>17.926374897761725</v>
      </c>
      <c r="AV37" s="24">
        <f>'[27]Variables Relevantes'!AV39</f>
        <v>17.975452310081533</v>
      </c>
      <c r="AW37" s="24">
        <f>'[27]Variables Relevantes'!AW39</f>
        <v>19.309403822433985</v>
      </c>
      <c r="AX37" s="24">
        <f>'[27]Variables Relevantes'!AX39</f>
        <v>20.368400441762351</v>
      </c>
      <c r="AY37" s="24">
        <f>'[27]Variables Relevantes'!AY39</f>
        <v>19.459918534128608</v>
      </c>
      <c r="AZ37" s="24">
        <f>'[27]Variables Relevantes'!AZ39</f>
        <v>19.793536668762929</v>
      </c>
      <c r="BA37" s="24">
        <f>'[27]Variables Relevantes'!BA39</f>
        <v>20.300363740963682</v>
      </c>
      <c r="BB37" s="24">
        <f>'[27]Variables Relevantes'!BB39</f>
        <v>18.747265276326473</v>
      </c>
      <c r="BC37" s="24">
        <f>'[27]Variables Relevantes'!BC39</f>
        <v>18.371773294636519</v>
      </c>
      <c r="BD37" s="24">
        <f>'[27]Variables Relevantes'!BD39</f>
        <v>20.474183370902999</v>
      </c>
      <c r="BE37" s="24">
        <f>'[27]Variables Relevantes'!BE39</f>
        <v>20.651810973119524</v>
      </c>
      <c r="BF37" s="24">
        <f>'[27]Variables Relevantes'!BF39</f>
        <v>19.916763419453424</v>
      </c>
      <c r="BG37" s="24">
        <f>'[27]Variables Relevantes'!BG39</f>
        <v>18.466076044283707</v>
      </c>
      <c r="BH37" s="24">
        <f>'[27]Variables Relevantes'!BH39</f>
        <v>20.034049509178587</v>
      </c>
      <c r="BI37" s="24">
        <f>'[27]Variables Relevantes'!BI39</f>
        <v>20.541654708070975</v>
      </c>
      <c r="BJ37" s="24">
        <f>'[27]Variables Relevantes'!BJ39</f>
        <v>20.996153642942549</v>
      </c>
      <c r="BK37" s="24">
        <f>'[27]Variables Relevantes'!BK39</f>
        <v>21.013036086311804</v>
      </c>
      <c r="BL37" s="24">
        <f>'[27]Variables Relevantes'!BL39</f>
        <v>19.86867205294331</v>
      </c>
      <c r="BM37" s="24">
        <f>'[27]Variables Relevantes'!BM39</f>
        <v>18.09201523427004</v>
      </c>
      <c r="BN37" s="24">
        <f>'[27]Variables Relevantes'!BN39</f>
        <v>18.124000913887702</v>
      </c>
      <c r="BO37" s="24">
        <f>'[27]Variables Relevantes'!BO39</f>
        <v>20.079411152133524</v>
      </c>
      <c r="BP37" s="24">
        <f>'[27]Variables Relevantes'!BP39</f>
        <v>19.474028258787712</v>
      </c>
      <c r="BQ37" s="24">
        <f>'[27]Variables Relevantes'!BQ39</f>
        <v>16.407948170915105</v>
      </c>
      <c r="BR37" s="24">
        <f>'[27]Variables Relevantes'!BR39</f>
        <v>15.806024458299795</v>
      </c>
      <c r="BS37" s="24">
        <f>'[27]Variables Relevantes'!BS39</f>
        <v>13.8289534421288</v>
      </c>
      <c r="BT37" s="24">
        <f>'[27]Variables Relevantes'!BT39</f>
        <v>13.563037782632211</v>
      </c>
      <c r="BU37" s="24">
        <f>'[27]Variables Relevantes'!BU39</f>
        <v>14.759673586419778</v>
      </c>
      <c r="BV37" s="24">
        <f>'[27]Variables Relevantes'!BV39</f>
        <v>14.845531969460351</v>
      </c>
      <c r="BW37" s="24">
        <f>'[27]Variables Relevantes'!BW39</f>
        <v>16.487608284552639</v>
      </c>
      <c r="BX37" s="24">
        <f>'[27]Variables Relevantes'!BX39</f>
        <v>15.671862308635445</v>
      </c>
      <c r="BY37" s="24">
        <f>'[27]Variables Relevantes'!BY39</f>
        <v>17.125314956676156</v>
      </c>
      <c r="BZ37" s="24">
        <f>'[27]Variables Relevantes'!BZ39</f>
        <v>18.839466780322173</v>
      </c>
      <c r="CA37" s="24">
        <f>'[27]Variables Relevantes'!CA39</f>
        <v>17.179941288291044</v>
      </c>
      <c r="CB37" s="24">
        <f>'[27]Variables Relevantes'!CB39</f>
        <v>17.080218897807057</v>
      </c>
      <c r="CC37" s="24">
        <f>'[27]Variables Relevantes'!CC39</f>
        <v>17.215194541510588</v>
      </c>
      <c r="CD37" s="24">
        <f>'[27]Variables Relevantes'!CD39</f>
        <v>14.600242929082683</v>
      </c>
      <c r="CE37" s="24">
        <f>'[27]Variables Relevantes'!CE39</f>
        <v>10.791553556783859</v>
      </c>
      <c r="CF37" s="24">
        <f>'[27]Variables Relevantes'!CF39</f>
        <v>10.65361141850601</v>
      </c>
      <c r="CG37" s="24">
        <f>'[27]Variables Relevantes'!CG39</f>
        <v>9.6048813011974108</v>
      </c>
      <c r="CH37" s="24">
        <f>'[27]Variables Relevantes'!CH39</f>
        <v>10.052844126696476</v>
      </c>
      <c r="CI37" s="24">
        <f>'[27]Variables Relevantes'!CI39</f>
        <v>9.9814780423179812</v>
      </c>
      <c r="CJ37" s="24">
        <f>'[27]Variables Relevantes'!CJ39</f>
        <v>10.821933250562729</v>
      </c>
      <c r="CK37" s="24">
        <f>'[27]Variables Relevantes'!CK39</f>
        <v>11.267916904214857</v>
      </c>
      <c r="CL37" s="24">
        <f>'[27]Variables Relevantes'!CL39</f>
        <v>11.296769897608524</v>
      </c>
      <c r="CM37" s="24">
        <f>'[27]Variables Relevantes'!CM39</f>
        <v>10.011077062451228</v>
      </c>
      <c r="CN37" s="24">
        <f>'[27]Variables Relevantes'!CN39</f>
        <v>8.5442400237016702</v>
      </c>
      <c r="CO37" s="24">
        <f>'[27]Variables Relevantes'!CO39</f>
        <v>8.7250029148516894</v>
      </c>
      <c r="CP37" s="24">
        <f>'[27]Variables Relevantes'!CP39</f>
        <v>7.4365255045655321</v>
      </c>
      <c r="CQ37" s="24">
        <f>'[27]Variables Relevantes'!CQ39</f>
        <v>6.5499556732932218</v>
      </c>
      <c r="CR37" s="326">
        <f>'[27]Variables Relevantes'!CR39</f>
        <v>5.0884589348836782</v>
      </c>
      <c r="CS37" s="326">
        <f>'[27]Variables Relevantes'!CS39</f>
        <v>5.4846770822282878</v>
      </c>
      <c r="CT37" s="421">
        <f>'[27]Variables Relevantes'!CT39</f>
        <v>6.0532580313685891</v>
      </c>
      <c r="CU37" s="421">
        <f>'[27]Variables Relevantes'!CU39</f>
        <v>7.0185032252079189</v>
      </c>
      <c r="CV37" s="421">
        <f>'[27]Variables Relevantes'!CV39</f>
        <v>6.4710662518124726</v>
      </c>
      <c r="CW37" s="421">
        <f>'[27]Variables Relevantes'!CW39</f>
        <v>7.7205343849313479</v>
      </c>
      <c r="CX37" s="421">
        <f>'[27]Variables Relevantes'!CX39</f>
        <v>9.1673802939418856</v>
      </c>
      <c r="CY37" s="421">
        <f>'[27]Variables Relevantes'!CY39</f>
        <v>7.6505276617229612</v>
      </c>
      <c r="CZ37" s="421">
        <f>'[27]Variables Relevantes'!CZ39</f>
        <v>8.1696730234077553</v>
      </c>
      <c r="DA37" s="421">
        <f>'[27]Variables Relevantes'!DA39</f>
        <v>7.686866799369704</v>
      </c>
      <c r="DB37" s="421">
        <f>'[27]Variables Relevantes'!DB39</f>
        <v>7.4131959926689399</v>
      </c>
      <c r="DC37" s="421">
        <f>'[27]Variables Relevantes'!DC39</f>
        <v>7.3360228321280658</v>
      </c>
      <c r="DD37" s="421">
        <f>'[27]Variables Relevantes'!DD39</f>
        <v>9.1541278509476385</v>
      </c>
      <c r="DE37" s="421">
        <f>'[27]Variables Relevantes'!DE39</f>
        <v>9.8500003836206886</v>
      </c>
      <c r="DF37" s="421">
        <f>'[27]Variables Relevantes'!DF39</f>
        <v>9.3752587899284769</v>
      </c>
      <c r="DG37" s="421">
        <f>'[27]Variables Relevantes'!DG39</f>
        <v>8.4297267556430437</v>
      </c>
      <c r="DH37" s="421">
        <f>'[27]Variables Relevantes'!DH39</f>
        <v>8.4481026338119136</v>
      </c>
      <c r="DI37" s="421">
        <f>'[27]Variables Relevantes'!DI39</f>
        <v>9.0821084941857038</v>
      </c>
      <c r="DJ37" s="421">
        <f>'[27]Variables Relevantes'!DJ39</f>
        <v>8.9445782998502779</v>
      </c>
      <c r="DK37" s="421">
        <f>'[27]Variables Relevantes'!DK39</f>
        <v>8.9375246634253536</v>
      </c>
      <c r="DL37" s="421">
        <f>'[27]Variables Relevantes'!DL39</f>
        <v>8.84826931288538</v>
      </c>
      <c r="DM37" s="421">
        <f>'[27]Variables Relevantes'!DM39</f>
        <v>9.3811868623847143</v>
      </c>
      <c r="DN37" s="421">
        <f>'[27]Variables Relevantes'!DN39</f>
        <v>9.3874040431309851</v>
      </c>
      <c r="DO37" s="421">
        <f>'[27]Variables Relevantes'!DO39</f>
        <v>10.360222601039533</v>
      </c>
      <c r="DP37" s="421">
        <f>'[27]Variables Relevantes'!DP39</f>
        <v>9.6041706209396747</v>
      </c>
      <c r="DQ37" s="421">
        <f>'[27]Variables Relevantes'!DQ39</f>
        <v>8.9896452280533676</v>
      </c>
      <c r="DR37" s="421">
        <f>'[27]Variables Relevantes'!DR39</f>
        <v>10.835728466458223</v>
      </c>
      <c r="DS37" s="421">
        <f>'[27]Variables Relevantes'!DS39</f>
        <v>11.259784406080529</v>
      </c>
      <c r="DT37" s="421">
        <f>'[27]Variables Relevantes'!DT39</f>
        <v>12.040638102753206</v>
      </c>
      <c r="DU37" s="421">
        <f>'[27]Variables Relevantes'!DU39</f>
        <v>13.646750408207318</v>
      </c>
      <c r="DV37" s="421">
        <f>'[27]Variables Relevantes'!DV39</f>
        <v>13.819050904752164</v>
      </c>
      <c r="DW37" s="421">
        <f>'[27]Variables Relevantes'!DW39</f>
        <v>13.3</v>
      </c>
      <c r="DX37" s="421">
        <f>'[27]Variables Relevantes'!DX39</f>
        <v>14.527208605889072</v>
      </c>
      <c r="DY37" s="421">
        <f>'[27]Variables Relevantes'!DY39</f>
        <v>14.340430051618345</v>
      </c>
      <c r="DZ37" s="421">
        <f>'[27]Variables Relevantes'!DZ39</f>
        <v>15.430476019364157</v>
      </c>
      <c r="EA37" s="421">
        <f>'[27]Variables Relevantes'!EA39</f>
        <v>12.792711939103137</v>
      </c>
      <c r="EB37" s="421">
        <f>'[27]Variables Relevantes'!EB39</f>
        <v>11.143444093904234</v>
      </c>
      <c r="EC37" s="421">
        <f>'[27]Variables Relevantes'!EC39</f>
        <v>12.391552827457463</v>
      </c>
      <c r="ED37" s="421">
        <f>'[27]Variables Relevantes'!ED39</f>
        <v>13.684293900763148</v>
      </c>
      <c r="EE37" s="421">
        <f>'[27]Variables Relevantes'!EE39</f>
        <v>13.464848346997105</v>
      </c>
      <c r="EF37" s="421">
        <f>'[27]Variables Relevantes'!EF39</f>
        <v>14.295027880029826</v>
      </c>
      <c r="EG37" s="421">
        <f>'[27]Variables Relevantes'!EG39</f>
        <v>14.076540944184279</v>
      </c>
      <c r="EH37" s="421">
        <f>'[27]Variables Relevantes'!EH39</f>
        <v>12.241576765612033</v>
      </c>
      <c r="EI37" s="421">
        <f>'[27]Variables Relevantes'!EI39</f>
        <v>12.554109750353273</v>
      </c>
      <c r="EJ37" s="421">
        <f>'[27]Variables Relevantes'!EJ39</f>
        <v>11.238384654569726</v>
      </c>
      <c r="EK37" s="421">
        <f>'[27]Variables Relevantes'!EK39</f>
        <v>10.869610883043242</v>
      </c>
      <c r="EL37" s="421">
        <f>'[27]Variables Relevantes'!EL39</f>
        <v>10.285053096825184</v>
      </c>
      <c r="EM37" s="421">
        <f>'[27]Variables Relevantes'!EM39</f>
        <v>7.7483454975416395</v>
      </c>
      <c r="EN37" s="421">
        <f>'[27]Variables Relevantes'!EN39</f>
        <v>7.3062009845468499</v>
      </c>
      <c r="EO37" s="421">
        <f>'[27]Variables Relevantes'!EO39</f>
        <v>8.1168391090227274</v>
      </c>
      <c r="EP37" s="421">
        <f>'[27]Variables Relevantes'!EP39</f>
        <v>7.4750758357862477</v>
      </c>
      <c r="EQ37" s="421">
        <f>'[27]Variables Relevantes'!EQ39</f>
        <v>6.9477421419692904</v>
      </c>
      <c r="ER37" s="421">
        <f>'[27]Variables Relevantes'!ER39</f>
        <v>3.94584478811456</v>
      </c>
      <c r="ES37" s="421">
        <f>'[27]Variables Relevantes'!ES39</f>
        <v>5.6951274718727403</v>
      </c>
      <c r="ET37" s="421">
        <f>'[27]Variables Relevantes'!ET39</f>
        <v>7.6090742137704597</v>
      </c>
      <c r="EU37" s="421">
        <f>'[27]Variables Relevantes'!EU39</f>
        <v>8.9852520765775896</v>
      </c>
      <c r="EV37" s="417"/>
      <c r="EW37" s="24">
        <f>'[27]Variables Relevantes'!FA39</f>
        <v>11.587911846179857</v>
      </c>
      <c r="EX37" s="24">
        <f>'[27]Variables Relevantes'!FB39</f>
        <v>13.715875740815946</v>
      </c>
      <c r="EY37" s="24">
        <f>'[27]Variables Relevantes'!FC39</f>
        <v>18.607490671494389</v>
      </c>
      <c r="EZ37" s="24">
        <f>'[27]Variables Relevantes'!FD39</f>
        <v>19.486245658071308</v>
      </c>
      <c r="FA37" s="24">
        <f>'[27]Variables Relevantes'!FE39</f>
        <v>18.688828969155825</v>
      </c>
      <c r="FB37" s="24">
        <f>'[27]Variables Relevantes'!FF39</f>
        <v>15.679970573514501</v>
      </c>
      <c r="FC37" s="24">
        <f>'[27]Variables Relevantes'!FG39</f>
        <v>9.57885300999728</v>
      </c>
      <c r="FD37" s="331">
        <f>'[27]Variables Relevantes'!FH39</f>
        <v>7.1050137094726358</v>
      </c>
      <c r="FE37" s="421">
        <f>'[27]Variables Relevantes'!FI39</f>
        <v>9.1832092242378085</v>
      </c>
      <c r="FF37" s="421">
        <f>'[27]Variables Relevantes'!FJ39</f>
        <v>12.548882896101597</v>
      </c>
      <c r="FG37" s="421">
        <f>'[27]Variables Relevantes'!FK39</f>
        <v>11.999399053440095</v>
      </c>
      <c r="FH37" s="421">
        <f t="shared" si="0"/>
        <v>7.0101445777075577</v>
      </c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17"/>
      <c r="FT37" s="417"/>
      <c r="FU37" s="417"/>
      <c r="FV37" s="417"/>
      <c r="FW37" s="417"/>
      <c r="FX37" s="417"/>
      <c r="FY37" s="417"/>
      <c r="FZ37" s="417"/>
      <c r="GA37" s="417"/>
      <c r="GB37" s="417"/>
    </row>
    <row r="38" spans="1:184" s="4" customFormat="1" x14ac:dyDescent="0.2">
      <c r="A38" s="19">
        <v>16</v>
      </c>
      <c r="B38" s="23" t="s">
        <v>43</v>
      </c>
      <c r="C38" s="321">
        <f>'[27]Variables Relevantes'!C40</f>
        <v>9.3236542880720776</v>
      </c>
      <c r="D38" s="321">
        <f>'[27]Variables Relevantes'!D40</f>
        <v>9.2099207357471382</v>
      </c>
      <c r="E38" s="321">
        <f>'[27]Variables Relevantes'!E40</f>
        <v>0.11373355232493942</v>
      </c>
      <c r="F38" s="320">
        <f>'[27]Variables Relevantes'!F40</f>
        <v>1.2349026184720252E-2</v>
      </c>
      <c r="G38" s="321"/>
      <c r="H38" s="321">
        <f>'[27]Variables Relevantes'!H40</f>
        <v>9.0645406076853927</v>
      </c>
      <c r="I38" s="321">
        <f>'[27]Variables Relevantes'!I40</f>
        <v>0.14538012806174549</v>
      </c>
      <c r="J38" s="320">
        <f>'[27]Variables Relevantes'!J40</f>
        <v>1.6038333805740206E-2</v>
      </c>
      <c r="K38" s="24"/>
      <c r="L38" s="24">
        <f>'[27]Variables Relevantes'!L40</f>
        <v>7.7440878378378368</v>
      </c>
      <c r="M38" s="24">
        <f>'[27]Variables Relevantes'!M40</f>
        <v>7.7523809523809515</v>
      </c>
      <c r="N38" s="24">
        <f>'[27]Variables Relevantes'!N40</f>
        <v>7.8172404142177445</v>
      </c>
      <c r="O38" s="24">
        <f>'[27]Variables Relevantes'!O40</f>
        <v>7.8345424107142856</v>
      </c>
      <c r="P38" s="24">
        <f>'[27]Variables Relevantes'!P40</f>
        <v>7.8542071646764784</v>
      </c>
      <c r="Q38" s="24">
        <f>'[27]Variables Relevantes'!Q40</f>
        <v>7.8765568779407689</v>
      </c>
      <c r="R38" s="24">
        <f>'[27]Variables Relevantes'!R40</f>
        <v>7.944844789356984</v>
      </c>
      <c r="S38" s="24">
        <f>'[27]Variables Relevantes'!S40</f>
        <v>7.9327242524916945</v>
      </c>
      <c r="T38" s="24">
        <f>'[27]Variables Relevantes'!T40</f>
        <v>7.9505114735969027</v>
      </c>
      <c r="U38" s="24">
        <f>'[27]Variables Relevantes'!U40</f>
        <v>7.9549723756906081</v>
      </c>
      <c r="V38" s="24">
        <f>'[27]Variables Relevantes'!V40</f>
        <v>7.9629834254143637</v>
      </c>
      <c r="W38" s="24">
        <f>'[27]Variables Relevantes'!W40</f>
        <v>7.9679734953064614</v>
      </c>
      <c r="X38" s="24">
        <f>'[27]Variables Relevantes'!X40</f>
        <v>7.9549848108257386</v>
      </c>
      <c r="Y38" s="24">
        <f>'[27]Variables Relevantes'!Y40</f>
        <v>7.9806789953077564</v>
      </c>
      <c r="Z38" s="24">
        <f>'[27]Variables Relevantes'!Z40</f>
        <v>7.982929515418502</v>
      </c>
      <c r="AA38" s="24">
        <f>'[27]Variables Relevantes'!AA40</f>
        <v>8.0156464452374419</v>
      </c>
      <c r="AB38" s="24">
        <f>'[27]Variables Relevantes'!AB40</f>
        <v>8.030369357045144</v>
      </c>
      <c r="AC38" s="24">
        <f>'[27]Variables Relevantes'!AC40</f>
        <v>8.0369163952225833</v>
      </c>
      <c r="AD38" s="24">
        <f>'[27]Variables Relevantes'!AD40</f>
        <v>8.0281842818428188</v>
      </c>
      <c r="AE38" s="24">
        <f>'[27]Variables Relevantes'!AE40</f>
        <v>8.030852503382949</v>
      </c>
      <c r="AF38" s="24">
        <f>'[27]Variables Relevantes'!AF40</f>
        <v>8.0420939017808966</v>
      </c>
      <c r="AG38" s="24">
        <f>'[27]Variables Relevantes'!AG40</f>
        <v>8.0465805061927842</v>
      </c>
      <c r="AH38" s="24">
        <f>'[27]Variables Relevantes'!AH40</f>
        <v>8.0551539491298527</v>
      </c>
      <c r="AI38" s="24">
        <f>'[27]Variables Relevantes'!AI40</f>
        <v>8.0605411197428332</v>
      </c>
      <c r="AJ38" s="24">
        <f>'[27]Variables Relevantes'!AJ40</f>
        <v>8.0108753315649857</v>
      </c>
      <c r="AK38" s="24">
        <f>'[27]Variables Relevantes'!AK40</f>
        <v>8.0798408488063664</v>
      </c>
      <c r="AL38" s="24">
        <f>'[27]Variables Relevantes'!AL40</f>
        <v>8.1527851458885934</v>
      </c>
      <c r="AM38" s="24">
        <f>'[27]Variables Relevantes'!AM40</f>
        <v>8.22081352350766</v>
      </c>
      <c r="AN38" s="24">
        <f>'[27]Variables Relevantes'!AN40</f>
        <v>8.2215189873417707</v>
      </c>
      <c r="AO38" s="24">
        <f>'[27]Variables Relevantes'!AO40</f>
        <v>8.2211108186364825</v>
      </c>
      <c r="AP38" s="24">
        <f>'[27]Variables Relevantes'!AP40</f>
        <v>8.2206498951781981</v>
      </c>
      <c r="AQ38" s="24">
        <f>'[27]Variables Relevantes'!AQ40</f>
        <v>8.2210581456259817</v>
      </c>
      <c r="AR38" s="24">
        <f>'[27]Variables Relevantes'!AR40</f>
        <v>8.219748559455212</v>
      </c>
      <c r="AS38" s="24">
        <f>'[27]Variables Relevantes'!AS40</f>
        <v>8.2203035060177925</v>
      </c>
      <c r="AT38" s="24">
        <f>'[27]Variables Relevantes'!AT40</f>
        <v>8.2207127987472983</v>
      </c>
      <c r="AU38" s="24">
        <f>'[27]Variables Relevantes'!AU40</f>
        <v>8.2206786277930064</v>
      </c>
      <c r="AV38" s="24">
        <f>'[27]Variables Relevantes'!AV40</f>
        <v>8.2003364824640865</v>
      </c>
      <c r="AW38" s="24">
        <f>'[27]Variables Relevantes'!AW40</f>
        <v>8.2366229701649516</v>
      </c>
      <c r="AX38" s="24">
        <f>'[27]Variables Relevantes'!AX40</f>
        <v>8.2727004981240313</v>
      </c>
      <c r="AY38" s="24">
        <f>'[27]Variables Relevantes'!AY40</f>
        <v>8.335613758251089</v>
      </c>
      <c r="AZ38" s="24">
        <f>'[27]Variables Relevantes'!AZ40</f>
        <v>8.3612655800575268</v>
      </c>
      <c r="BA38" s="24">
        <f>'[27]Variables Relevantes'!BA40</f>
        <v>8.3582540092656323</v>
      </c>
      <c r="BB38" s="24">
        <f>'[27]Variables Relevantes'!BB40</f>
        <v>8.3386697925077389</v>
      </c>
      <c r="BC38" s="24">
        <f>'[27]Variables Relevantes'!BC40</f>
        <v>8.2700247679798125</v>
      </c>
      <c r="BD38" s="24">
        <f>'[27]Variables Relevantes'!BD40</f>
        <v>8.3713524503245509</v>
      </c>
      <c r="BE38" s="24">
        <f>'[27]Variables Relevantes'!BE40</f>
        <v>8.3851401460313681</v>
      </c>
      <c r="BF38" s="24">
        <f>'[27]Variables Relevantes'!BF40</f>
        <v>8.377393604243947</v>
      </c>
      <c r="BG38" s="24">
        <f>'[27]Variables Relevantes'!BG40</f>
        <v>8.365982082699075</v>
      </c>
      <c r="BH38" s="24">
        <f>'[27]Variables Relevantes'!BH40</f>
        <v>8.3396576439834718</v>
      </c>
      <c r="BI38" s="24">
        <f>'[27]Variables Relevantes'!BI40</f>
        <v>8.3623317417927758</v>
      </c>
      <c r="BJ38" s="24">
        <f>'[27]Variables Relevantes'!BJ40</f>
        <v>8.436037022195725</v>
      </c>
      <c r="BK38" s="24">
        <f>'[27]Variables Relevantes'!BK40</f>
        <v>8.4567619084667296</v>
      </c>
      <c r="BL38" s="24">
        <f>'[27]Variables Relevantes'!BL40</f>
        <v>8.4517963926296851</v>
      </c>
      <c r="BM38" s="24">
        <f>'[27]Variables Relevantes'!BM40</f>
        <v>8.4670043362606133</v>
      </c>
      <c r="BN38" s="24">
        <f>'[27]Variables Relevantes'!BN40</f>
        <v>8.4703344949911017</v>
      </c>
      <c r="BO38" s="24">
        <f>'[27]Variables Relevantes'!BO40</f>
        <v>8.4884434444671708</v>
      </c>
      <c r="BP38" s="24">
        <f>'[27]Variables Relevantes'!BP40</f>
        <v>8.4954902140823982</v>
      </c>
      <c r="BQ38" s="24">
        <f>'[27]Variables Relevantes'!BQ40</f>
        <v>8.5193509868652111</v>
      </c>
      <c r="BR38" s="24">
        <f>'[27]Variables Relevantes'!BR40</f>
        <v>8.5066821068289773</v>
      </c>
      <c r="BS38" s="24">
        <f>'[27]Variables Relevantes'!BS40</f>
        <v>8.4780916592396451</v>
      </c>
      <c r="BT38" s="24">
        <f>'[27]Variables Relevantes'!BT40</f>
        <v>8.4631035750326031</v>
      </c>
      <c r="BU38" s="24">
        <f>'[27]Variables Relevantes'!BU40</f>
        <v>8.4921304985917008</v>
      </c>
      <c r="BV38" s="24">
        <f>'[27]Variables Relevantes'!BV40</f>
        <v>8.5262777844638435</v>
      </c>
      <c r="BW38" s="24">
        <f>'[27]Variables Relevantes'!BW40</f>
        <v>8.5946974255482615</v>
      </c>
      <c r="BX38" s="24">
        <f>'[27]Variables Relevantes'!BX40</f>
        <v>8.6198589839805049</v>
      </c>
      <c r="BY38" s="24">
        <f>'[27]Variables Relevantes'!BY40</f>
        <v>8.642003846438346</v>
      </c>
      <c r="BZ38" s="24">
        <f>'[27]Variables Relevantes'!BZ40</f>
        <v>8.6352743112893808</v>
      </c>
      <c r="CA38" s="24">
        <f>'[27]Variables Relevantes'!CA40</f>
        <v>8.6361143680547752</v>
      </c>
      <c r="CB38" s="24">
        <f>'[27]Variables Relevantes'!CB40</f>
        <v>8.6396552673605367</v>
      </c>
      <c r="CC38" s="24">
        <f>'[27]Variables Relevantes'!CC40</f>
        <v>8.6290090427646469</v>
      </c>
      <c r="CD38" s="24">
        <f>'[27]Variables Relevantes'!CD40</f>
        <v>8.6189519569188899</v>
      </c>
      <c r="CE38" s="24">
        <f>'[27]Variables Relevantes'!CE40</f>
        <v>8.5761382470949457</v>
      </c>
      <c r="CF38" s="24">
        <f>'[27]Variables Relevantes'!CF40</f>
        <v>8.5199860024608576</v>
      </c>
      <c r="CG38" s="24">
        <f>'[27]Variables Relevantes'!CG40</f>
        <v>8.4671989979646156</v>
      </c>
      <c r="CH38" s="24">
        <f>'[27]Variables Relevantes'!CH40</f>
        <v>8.528228726782471</v>
      </c>
      <c r="CI38" s="24">
        <f>'[27]Variables Relevantes'!CI40</f>
        <v>8.591183632944313</v>
      </c>
      <c r="CJ38" s="24">
        <f>'[27]Variables Relevantes'!CJ40</f>
        <v>8.6025276193114042</v>
      </c>
      <c r="CK38" s="24">
        <f>'[27]Variables Relevantes'!CK40</f>
        <v>8.6422698780457878</v>
      </c>
      <c r="CL38" s="24">
        <f>'[27]Variables Relevantes'!CL40</f>
        <v>8.6716520646631512</v>
      </c>
      <c r="CM38" s="24">
        <f>'[27]Variables Relevantes'!CM40</f>
        <v>8.664870455281882</v>
      </c>
      <c r="CN38" s="24">
        <f>'[27]Variables Relevantes'!CN40</f>
        <v>8.6575330328168434</v>
      </c>
      <c r="CO38" s="24">
        <f>'[27]Variables Relevantes'!CO40</f>
        <v>8.6412109767988969</v>
      </c>
      <c r="CP38" s="24">
        <f>'[27]Variables Relevantes'!CP40</f>
        <v>8.6340294268748998</v>
      </c>
      <c r="CQ38" s="24">
        <f>'[27]Variables Relevantes'!CQ40</f>
        <v>8.6215849880298556</v>
      </c>
      <c r="CR38" s="326">
        <f>'[27]Variables Relevantes'!CR40</f>
        <v>8.5910781076901142</v>
      </c>
      <c r="CS38" s="326">
        <f>'[27]Variables Relevantes'!CS40</f>
        <v>8.6018326928761457</v>
      </c>
      <c r="CT38" s="421">
        <f>'[27]Variables Relevantes'!CT40</f>
        <v>8.610654734855105</v>
      </c>
      <c r="CU38" s="421">
        <f>'[27]Variables Relevantes'!CU40</f>
        <v>8.6509790225055117</v>
      </c>
      <c r="CV38" s="421">
        <f>'[27]Variables Relevantes'!CV40</f>
        <v>8.6929595401436615</v>
      </c>
      <c r="CW38" s="421">
        <f>'[27]Variables Relevantes'!CW40</f>
        <v>8.7294705146696767</v>
      </c>
      <c r="CX38" s="421">
        <f>'[27]Variables Relevantes'!CX40</f>
        <v>8.7584919291312886</v>
      </c>
      <c r="CY38" s="421">
        <f>'[27]Variables Relevantes'!CY40</f>
        <v>8.749480970362594</v>
      </c>
      <c r="CZ38" s="421">
        <f>'[27]Variables Relevantes'!CZ40</f>
        <v>8.7589575060477429</v>
      </c>
      <c r="DA38" s="421">
        <f>'[27]Variables Relevantes'!DA40</f>
        <v>8.7648660700756338</v>
      </c>
      <c r="DB38" s="421">
        <f>'[27]Variables Relevantes'!DB40</f>
        <v>8.7832748714196551</v>
      </c>
      <c r="DC38" s="421">
        <f>'[27]Variables Relevantes'!DC40</f>
        <v>8.7783523958713339</v>
      </c>
      <c r="DD38" s="421">
        <f>'[27]Variables Relevantes'!DD40</f>
        <v>8.7823107399079117</v>
      </c>
      <c r="DE38" s="421">
        <f>'[27]Variables Relevantes'!DE40</f>
        <v>8.8357199503224564</v>
      </c>
      <c r="DF38" s="421">
        <f>'[27]Variables Relevantes'!DF40</f>
        <v>8.8449399307676639</v>
      </c>
      <c r="DG38" s="421">
        <f>'[27]Variables Relevantes'!DG40</f>
        <v>8.855254626060546</v>
      </c>
      <c r="DH38" s="421">
        <f>'[27]Variables Relevantes'!DH40</f>
        <v>8.8831523001000505</v>
      </c>
      <c r="DI38" s="421">
        <f>'[27]Variables Relevantes'!DI40</f>
        <v>8.8905191968765553</v>
      </c>
      <c r="DJ38" s="421">
        <f>'[27]Variables Relevantes'!DJ40</f>
        <v>8.8967799243078041</v>
      </c>
      <c r="DK38" s="421">
        <f>'[27]Variables Relevantes'!DK40</f>
        <v>8.891538497125385</v>
      </c>
      <c r="DL38" s="421">
        <f>'[27]Variables Relevantes'!DL40</f>
        <v>8.9107019127805653</v>
      </c>
      <c r="DM38" s="421">
        <f>'[27]Variables Relevantes'!DM40</f>
        <v>8.9277574490329332</v>
      </c>
      <c r="DN38" s="421">
        <f>'[27]Variables Relevantes'!DN40</f>
        <v>8.9272982742877627</v>
      </c>
      <c r="DO38" s="421">
        <f>'[27]Variables Relevantes'!DO40</f>
        <v>8.9306214125280761</v>
      </c>
      <c r="DP38" s="421">
        <f>'[27]Variables Relevantes'!DP40</f>
        <v>8.9175253469178468</v>
      </c>
      <c r="DQ38" s="421">
        <f>'[27]Variables Relevantes'!DQ40</f>
        <v>8.9709442102489785</v>
      </c>
      <c r="DR38" s="421">
        <f>'[27]Variables Relevantes'!DR40</f>
        <v>9.0254516304503429</v>
      </c>
      <c r="DS38" s="421">
        <f>'[27]Variables Relevantes'!DS40</f>
        <v>9.0751322923355779</v>
      </c>
      <c r="DT38" s="421">
        <f>'[27]Variables Relevantes'!DT40</f>
        <v>9.0977755728127807</v>
      </c>
      <c r="DU38" s="421">
        <f>'[27]Variables Relevantes'!DU40</f>
        <v>9.1358824362892932</v>
      </c>
      <c r="DV38" s="421">
        <f>'[27]Variables Relevantes'!DV40</f>
        <v>9.1436133724283213</v>
      </c>
      <c r="DW38" s="421">
        <f>'[27]Variables Relevantes'!DW40</f>
        <v>9.15</v>
      </c>
      <c r="DX38" s="421">
        <f>'[27]Variables Relevantes'!DX40</f>
        <v>9.1349469836054364</v>
      </c>
      <c r="DY38" s="421">
        <f>'[27]Variables Relevantes'!DY40</f>
        <v>9.1403050983540748</v>
      </c>
      <c r="DZ38" s="421">
        <f>'[27]Variables Relevantes'!DZ40</f>
        <v>9.1368567644033938</v>
      </c>
      <c r="EA38" s="421">
        <f>'[27]Variables Relevantes'!EA40</f>
        <v>9.1366668789606091</v>
      </c>
      <c r="EB38" s="421">
        <f>'[27]Variables Relevantes'!EB40</f>
        <v>9.0961548757587227</v>
      </c>
      <c r="EC38" s="421">
        <f>'[27]Variables Relevantes'!EC40</f>
        <v>9.0870978713979476</v>
      </c>
      <c r="ED38" s="421">
        <f>'[27]Variables Relevantes'!ED40</f>
        <v>9.1472711647597897</v>
      </c>
      <c r="EE38" s="421">
        <f>'[27]Variables Relevantes'!EE40</f>
        <v>9.1955023289391704</v>
      </c>
      <c r="EF38" s="421">
        <f>'[27]Variables Relevantes'!EF40</f>
        <v>9.2465963418710775</v>
      </c>
      <c r="EG38" s="421">
        <f>'[27]Variables Relevantes'!EG40</f>
        <v>9.2446763067966078</v>
      </c>
      <c r="EH38" s="421">
        <f>'[27]Variables Relevantes'!EH40</f>
        <v>9.3038474957472364</v>
      </c>
      <c r="EI38" s="421">
        <f>'[27]Variables Relevantes'!EI40</f>
        <v>9.3582195007065483</v>
      </c>
      <c r="EJ38" s="421">
        <f>'[27]Variables Relevantes'!EJ40</f>
        <v>9.3537564334521939</v>
      </c>
      <c r="EK38" s="421">
        <f>'[27]Variables Relevantes'!EK40</f>
        <v>9.2951368339988658</v>
      </c>
      <c r="EL38" s="421">
        <f>'[27]Variables Relevantes'!EL40</f>
        <v>9.3318878513175179</v>
      </c>
      <c r="EM38" s="421">
        <f>'[27]Variables Relevantes'!EM40</f>
        <v>9.3073678997223119</v>
      </c>
      <c r="EN38" s="421">
        <f>'[27]Variables Relevantes'!EN40</f>
        <v>9.2982170604226333</v>
      </c>
      <c r="EO38" s="421">
        <f>'[27]Variables Relevantes'!EO40</f>
        <v>9.3342967495568061</v>
      </c>
      <c r="EP38" s="421">
        <f>'[27]Variables Relevantes'!EP40</f>
        <v>9.3598374137909701</v>
      </c>
      <c r="EQ38" s="421">
        <f>'[27]Variables Relevantes'!EQ40</f>
        <v>9.3395221578163685</v>
      </c>
      <c r="ER38" s="421">
        <f>'[27]Variables Relevantes'!ER40</f>
        <v>9.2770954490254365</v>
      </c>
      <c r="ES38" s="421">
        <f>'[27]Variables Relevantes'!ES40</f>
        <v>9.2771247191865367</v>
      </c>
      <c r="ET38" s="421">
        <f>'[27]Variables Relevantes'!ET40</f>
        <v>9.3279467944948671</v>
      </c>
      <c r="EU38" s="421">
        <f>'[27]Variables Relevantes'!EU40</f>
        <v>9.3751939602830028</v>
      </c>
      <c r="EV38" s="417"/>
      <c r="EW38" s="24">
        <f>'[27]Variables Relevantes'!FA40</f>
        <v>7.8827521224687578</v>
      </c>
      <c r="EX38" s="24">
        <f>'[27]Variables Relevantes'!FB40</f>
        <v>8.0220776484274428</v>
      </c>
      <c r="EY38" s="24">
        <f>'[27]Variables Relevantes'!FC40</f>
        <v>8.1858413490469442</v>
      </c>
      <c r="EZ38" s="24">
        <f>'[27]Variables Relevantes'!FD40</f>
        <v>8.3227796785094856</v>
      </c>
      <c r="FA38" s="24">
        <f>'[27]Variables Relevantes'!FE40</f>
        <v>8.4559984959836232</v>
      </c>
      <c r="FB38" s="24">
        <f>'[27]Variables Relevantes'!FF40</f>
        <v>8.5894346089615379</v>
      </c>
      <c r="FC38" s="24">
        <f>'[27]Variables Relevantes'!FG40</f>
        <v>8.6035229834979159</v>
      </c>
      <c r="FD38" s="331">
        <f>'[27]Variables Relevantes'!FH40</f>
        <v>8.7058665296373707</v>
      </c>
      <c r="FE38" s="421">
        <f>'[27]Variables Relevantes'!FI40</f>
        <v>8.881382851174811</v>
      </c>
      <c r="FF38" s="421">
        <f>'[27]Variables Relevantes'!FJ40</f>
        <v>9.0887583822338875</v>
      </c>
      <c r="FG38" s="421">
        <f>'[27]Variables Relevantes'!FK40</f>
        <v>9.2472929087056652</v>
      </c>
      <c r="FH38" s="421">
        <f t="shared" si="0"/>
        <v>9.3236542880720776</v>
      </c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17"/>
      <c r="FT38" s="417"/>
      <c r="FU38" s="417"/>
      <c r="FV38" s="417"/>
      <c r="FW38" s="417"/>
      <c r="FX38" s="417"/>
      <c r="FY38" s="417"/>
      <c r="FZ38" s="417"/>
      <c r="GA38" s="417"/>
      <c r="GB38" s="417"/>
    </row>
    <row r="39" spans="1:184" s="4" customFormat="1" x14ac:dyDescent="0.2">
      <c r="A39" s="19">
        <v>17</v>
      </c>
      <c r="B39" s="34" t="s">
        <v>44</v>
      </c>
      <c r="C39" s="321">
        <f>'[27]Variables Relevantes'!C41</f>
        <v>0.64065534546965086</v>
      </c>
      <c r="D39" s="321">
        <f>'[27]Variables Relevantes'!D41</f>
        <v>0.70297260027446429</v>
      </c>
      <c r="E39" s="321">
        <f>'[27]Variables Relevantes'!E41</f>
        <v>-6.2317254804813427E-2</v>
      </c>
      <c r="F39" s="320">
        <f>'[27]Variables Relevantes'!F41</f>
        <v>-8.8648198778277648E-2</v>
      </c>
      <c r="G39" s="321"/>
      <c r="H39" s="321">
        <f>'[27]Variables Relevantes'!H41</f>
        <v>0.73234046011306164</v>
      </c>
      <c r="I39" s="321">
        <f>'[27]Variables Relevantes'!I41</f>
        <v>-2.9367859838597354E-2</v>
      </c>
      <c r="J39" s="320">
        <f>'[27]Variables Relevantes'!J41</f>
        <v>-4.0101375573409433E-2</v>
      </c>
      <c r="K39" s="24"/>
      <c r="L39" s="24">
        <f>'[27]Variables Relevantes'!L41</f>
        <v>0.67582598452166198</v>
      </c>
      <c r="M39" s="24">
        <f>'[27]Variables Relevantes'!M41</f>
        <v>0.67308150809077938</v>
      </c>
      <c r="N39" s="24">
        <f>'[27]Variables Relevantes'!N41</f>
        <v>0.67123667123966924</v>
      </c>
      <c r="O39" s="24">
        <f>'[27]Variables Relevantes'!O41</f>
        <v>0.66834123636339715</v>
      </c>
      <c r="P39" s="24">
        <f>'[27]Variables Relevantes'!P41</f>
        <v>0.69217948014872721</v>
      </c>
      <c r="Q39" s="24">
        <f>'[27]Variables Relevantes'!Q41</f>
        <v>0.69425737764381079</v>
      </c>
      <c r="R39" s="24">
        <f>'[27]Variables Relevantes'!R41</f>
        <v>0.692415282990126</v>
      </c>
      <c r="S39" s="24">
        <f>'[27]Variables Relevantes'!S41</f>
        <v>0.69202428245289804</v>
      </c>
      <c r="T39" s="24">
        <f>'[27]Variables Relevantes'!T41</f>
        <v>0.69208558607191595</v>
      </c>
      <c r="U39" s="24">
        <f>'[27]Variables Relevantes'!U41</f>
        <v>0.69125697892363835</v>
      </c>
      <c r="V39" s="24">
        <f>'[27]Variables Relevantes'!V41</f>
        <v>0.6917160075570763</v>
      </c>
      <c r="W39" s="24">
        <f>'[27]Variables Relevantes'!W41</f>
        <v>0.69123978001985253</v>
      </c>
      <c r="X39" s="24">
        <f>'[27]Variables Relevantes'!X41</f>
        <v>0.69007188684666987</v>
      </c>
      <c r="Y39" s="24">
        <f>'[27]Variables Relevantes'!Y41</f>
        <v>0.68838048143406405</v>
      </c>
      <c r="Z39" s="24">
        <f>'[27]Variables Relevantes'!Z41</f>
        <v>0.6873820902348714</v>
      </c>
      <c r="AA39" s="24">
        <f>'[27]Variables Relevantes'!AA41</f>
        <v>0.68524087114345966</v>
      </c>
      <c r="AB39" s="24">
        <f>'[27]Variables Relevantes'!AB41</f>
        <v>0.67911833620787521</v>
      </c>
      <c r="AC39" s="24">
        <f>'[27]Variables Relevantes'!AC41</f>
        <v>0.70618266723024781</v>
      </c>
      <c r="AD39" s="24">
        <f>'[27]Variables Relevantes'!AD41</f>
        <v>0.70518765453750087</v>
      </c>
      <c r="AE39" s="24">
        <f>'[27]Variables Relevantes'!AE41</f>
        <v>0.70324733583239696</v>
      </c>
      <c r="AF39" s="24">
        <f>'[27]Variables Relevantes'!AF41</f>
        <v>0.7015351869415134</v>
      </c>
      <c r="AG39" s="24">
        <f>'[27]Variables Relevantes'!AG41</f>
        <v>0.69504945862189582</v>
      </c>
      <c r="AH39" s="24">
        <f>'[27]Variables Relevantes'!AH41</f>
        <v>0.69683537701675746</v>
      </c>
      <c r="AI39" s="24">
        <f>'[27]Variables Relevantes'!AI41</f>
        <v>0.6954025528659169</v>
      </c>
      <c r="AJ39" s="24">
        <f>'[27]Variables Relevantes'!AJ41</f>
        <v>0.71705943056320098</v>
      </c>
      <c r="AK39" s="24">
        <f>'[27]Variables Relevantes'!AK41</f>
        <v>0.71905484478104442</v>
      </c>
      <c r="AL39" s="24">
        <f>'[27]Variables Relevantes'!AL41</f>
        <v>0.71615055140438688</v>
      </c>
      <c r="AM39" s="24">
        <f>'[27]Variables Relevantes'!AM41</f>
        <v>0.71223643522052726</v>
      </c>
      <c r="AN39" s="24">
        <f>'[27]Variables Relevantes'!AN41</f>
        <v>0.711988937005267</v>
      </c>
      <c r="AO39" s="24">
        <f>'[27]Variables Relevantes'!AO41</f>
        <v>0.71066570042210875</v>
      </c>
      <c r="AP39" s="24">
        <f>'[27]Variables Relevantes'!AP41</f>
        <v>0.70767623670927537</v>
      </c>
      <c r="AQ39" s="24">
        <f>'[27]Variables Relevantes'!AQ41</f>
        <v>0.70690878184866701</v>
      </c>
      <c r="AR39" s="24">
        <f>'[27]Variables Relevantes'!AR41</f>
        <v>0.70722530637488012</v>
      </c>
      <c r="AS39" s="24">
        <f>'[27]Variables Relevantes'!AS41</f>
        <v>0.70625411577103092</v>
      </c>
      <c r="AT39" s="24">
        <f>'[27]Variables Relevantes'!AT41</f>
        <v>0.70347359231372286</v>
      </c>
      <c r="AU39" s="24">
        <f>'[27]Variables Relevantes'!AU41</f>
        <v>0.72671825169795612</v>
      </c>
      <c r="AV39" s="24">
        <f>'[27]Variables Relevantes'!AV41</f>
        <v>0.84476208712097967</v>
      </c>
      <c r="AW39" s="24">
        <f>'[27]Variables Relevantes'!AW41</f>
        <v>0.88017075866530425</v>
      </c>
      <c r="AX39" s="24">
        <f>'[27]Variables Relevantes'!AX41</f>
        <v>0.82030411107041123</v>
      </c>
      <c r="AY39" s="24">
        <f>'[27]Variables Relevantes'!AY41</f>
        <v>0.81749346408414125</v>
      </c>
      <c r="AZ39" s="24">
        <f>'[27]Variables Relevantes'!AZ41</f>
        <v>0.71794787509217761</v>
      </c>
      <c r="BA39" s="24">
        <f>'[27]Variables Relevantes'!BA41</f>
        <v>0.72665060665602799</v>
      </c>
      <c r="BB39" s="24">
        <f>'[27]Variables Relevantes'!BB41</f>
        <v>0.69545760050948457</v>
      </c>
      <c r="BC39" s="24">
        <f>'[27]Variables Relevantes'!BC41</f>
        <v>0.71532633234403931</v>
      </c>
      <c r="BD39" s="24">
        <f>'[27]Variables Relevantes'!BD41</f>
        <v>0.72179883552301904</v>
      </c>
      <c r="BE39" s="24">
        <f>'[27]Variables Relevantes'!BE41</f>
        <v>0.70818482898942947</v>
      </c>
      <c r="BF39" s="24">
        <f>'[27]Variables Relevantes'!BF41</f>
        <v>0.74723921490853695</v>
      </c>
      <c r="BG39" s="24">
        <f>'[27]Variables Relevantes'!BG41</f>
        <v>0.76091845348024223</v>
      </c>
      <c r="BH39" s="24">
        <f>'[27]Variables Relevantes'!BH41</f>
        <v>0.84922005989908256</v>
      </c>
      <c r="BI39" s="24">
        <f>'[27]Variables Relevantes'!BI41</f>
        <v>0.92422308577176349</v>
      </c>
      <c r="BJ39" s="24">
        <f>'[27]Variables Relevantes'!BJ41</f>
        <v>0.83154135008262142</v>
      </c>
      <c r="BK39" s="24">
        <f>'[27]Variables Relevantes'!BK41</f>
        <v>0.83261034209130025</v>
      </c>
      <c r="BL39" s="24">
        <f>'[27]Variables Relevantes'!BL41</f>
        <v>0.77360193916438214</v>
      </c>
      <c r="BM39" s="24">
        <f>'[27]Variables Relevantes'!BM41</f>
        <v>0.79852689930166154</v>
      </c>
      <c r="BN39" s="24">
        <f>'[27]Variables Relevantes'!BN41</f>
        <v>0.76952692602260386</v>
      </c>
      <c r="BO39" s="24">
        <f>'[27]Variables Relevantes'!BO41</f>
        <v>0.74945742691736539</v>
      </c>
      <c r="BP39" s="24">
        <f>'[27]Variables Relevantes'!BP41</f>
        <v>0.79229677347668526</v>
      </c>
      <c r="BQ39" s="24">
        <f>'[27]Variables Relevantes'!BQ41</f>
        <v>0.81512464872943047</v>
      </c>
      <c r="BR39" s="24">
        <f>'[27]Variables Relevantes'!BR41</f>
        <v>0.88195058205700194</v>
      </c>
      <c r="BS39" s="24">
        <f>'[27]Variables Relevantes'!BS41</f>
        <v>0.8919699024630634</v>
      </c>
      <c r="BT39" s="24">
        <f>'[27]Variables Relevantes'!BT41</f>
        <v>0.92094315184257247</v>
      </c>
      <c r="BU39" s="24">
        <f>'[27]Variables Relevantes'!BU41</f>
        <v>1.1067256285878158</v>
      </c>
      <c r="BV39" s="24">
        <f>'[27]Variables Relevantes'!BV41</f>
        <v>0.87453024834503423</v>
      </c>
      <c r="BW39" s="24">
        <f>'[27]Variables Relevantes'!BW41</f>
        <v>0.88747141416937669</v>
      </c>
      <c r="BX39" s="24">
        <f>'[27]Variables Relevantes'!BX41</f>
        <v>0.85537714449348112</v>
      </c>
      <c r="BY39" s="24">
        <f>'[27]Variables Relevantes'!BY41</f>
        <v>0.83068816116816102</v>
      </c>
      <c r="BZ39" s="24">
        <f>'[27]Variables Relevantes'!BZ41</f>
        <v>0.80095728746130324</v>
      </c>
      <c r="CA39" s="24">
        <f>'[27]Variables Relevantes'!CA41</f>
        <v>0.81144485358436658</v>
      </c>
      <c r="CB39" s="24">
        <f>'[27]Variables Relevantes'!CB41</f>
        <v>0.85083118552016834</v>
      </c>
      <c r="CC39" s="24">
        <f>'[27]Variables Relevantes'!CC41</f>
        <v>0.79787345606598981</v>
      </c>
      <c r="CD39" s="24">
        <f>'[27]Variables Relevantes'!CD41</f>
        <v>0.72743140712897281</v>
      </c>
      <c r="CE39" s="24">
        <f>'[27]Variables Relevantes'!CE41</f>
        <v>0.8761396505774528</v>
      </c>
      <c r="CF39" s="24">
        <f>'[27]Variables Relevantes'!CF41</f>
        <v>0.95782574737816095</v>
      </c>
      <c r="CG39" s="24">
        <f>'[27]Variables Relevantes'!CG41</f>
        <v>1.0382716922263107</v>
      </c>
      <c r="CH39" s="24">
        <f>'[27]Variables Relevantes'!CH41</f>
        <v>0.92028370595079056</v>
      </c>
      <c r="CI39" s="24">
        <f>'[27]Variables Relevantes'!CI41</f>
        <v>0.92279528285333312</v>
      </c>
      <c r="CJ39" s="24">
        <f>'[27]Variables Relevantes'!CJ41</f>
        <v>0.87656854067940571</v>
      </c>
      <c r="CK39" s="24">
        <f>'[27]Variables Relevantes'!CK41</f>
        <v>0.8715442408989561</v>
      </c>
      <c r="CL39" s="24">
        <f>'[27]Variables Relevantes'!CL41</f>
        <v>0.83154777051518813</v>
      </c>
      <c r="CM39" s="24">
        <f>'[27]Variables Relevantes'!CM41</f>
        <v>0.83218373824543701</v>
      </c>
      <c r="CN39" s="24">
        <f>'[27]Variables Relevantes'!CN41</f>
        <v>0.85344688949929637</v>
      </c>
      <c r="CO39" s="24">
        <f>'[27]Variables Relevantes'!CO41</f>
        <v>0.82330212520835144</v>
      </c>
      <c r="CP39" s="24">
        <f>'[27]Variables Relevantes'!CP41</f>
        <v>0.91936018460834945</v>
      </c>
      <c r="CQ39" s="24">
        <f>'[27]Variables Relevantes'!CQ41</f>
        <v>0.89886014507867351</v>
      </c>
      <c r="CR39" s="326">
        <f>'[27]Variables Relevantes'!CR41</f>
        <v>0.77815083478808955</v>
      </c>
      <c r="CS39" s="326">
        <f>'[27]Variables Relevantes'!CS41</f>
        <v>0.80400250790988448</v>
      </c>
      <c r="CT39" s="421">
        <f>'[27]Variables Relevantes'!CT41</f>
        <v>0.73526894809105359</v>
      </c>
      <c r="CU39" s="421">
        <f>'[27]Variables Relevantes'!CU41</f>
        <v>0.7258442701802027</v>
      </c>
      <c r="CV39" s="421">
        <f>'[27]Variables Relevantes'!CV41</f>
        <v>0.67568966822957321</v>
      </c>
      <c r="CW39" s="421">
        <f>'[27]Variables Relevantes'!CW41</f>
        <v>0.7002597054124029</v>
      </c>
      <c r="CX39" s="421">
        <f>'[27]Variables Relevantes'!CX41</f>
        <v>0.66707932374312517</v>
      </c>
      <c r="CY39" s="421">
        <f>'[27]Variables Relevantes'!CY41</f>
        <v>0.66744032204124026</v>
      </c>
      <c r="CZ39" s="421">
        <f>'[27]Variables Relevantes'!CZ41</f>
        <v>0.6855931111053214</v>
      </c>
      <c r="DA39" s="421">
        <f>'[27]Variables Relevantes'!DA41</f>
        <v>0.69336994027157672</v>
      </c>
      <c r="DB39" s="421">
        <f>'[27]Variables Relevantes'!DB41</f>
        <v>0.74547168832528055</v>
      </c>
      <c r="DC39" s="421">
        <f>'[27]Variables Relevantes'!DC41</f>
        <v>0.72780407186674489</v>
      </c>
      <c r="DD39" s="421">
        <f>'[27]Variables Relevantes'!DD41</f>
        <v>0.75845652055278223</v>
      </c>
      <c r="DE39" s="421">
        <f>'[27]Variables Relevantes'!DE41</f>
        <v>0.81959469328197021</v>
      </c>
      <c r="DF39" s="421">
        <f>'[27]Variables Relevantes'!DF41</f>
        <v>0.73176240696607975</v>
      </c>
      <c r="DG39" s="421">
        <f>'[27]Variables Relevantes'!DG41</f>
        <v>0.74469748084993914</v>
      </c>
      <c r="DH39" s="421">
        <f>'[27]Variables Relevantes'!DH41</f>
        <v>0.68179620062330926</v>
      </c>
      <c r="DI39" s="421">
        <f>'[27]Variables Relevantes'!DI41</f>
        <v>0.68761258454498986</v>
      </c>
      <c r="DJ39" s="421">
        <f>'[27]Variables Relevantes'!DJ41</f>
        <v>0.66200825448908018</v>
      </c>
      <c r="DK39" s="421">
        <f>'[27]Variables Relevantes'!DK41</f>
        <v>0.64020755719678635</v>
      </c>
      <c r="DL39" s="421">
        <f>'[27]Variables Relevantes'!DL41</f>
        <v>0.68445314668582879</v>
      </c>
      <c r="DM39" s="421">
        <f>'[27]Variables Relevantes'!DM41</f>
        <v>0.64613408263939442</v>
      </c>
      <c r="DN39" s="421">
        <f>'[27]Variables Relevantes'!DN41</f>
        <v>0.71743466817161006</v>
      </c>
      <c r="DO39" s="421">
        <f>'[27]Variables Relevantes'!DO41</f>
        <v>0.71848683209958486</v>
      </c>
      <c r="DP39" s="421">
        <f>'[27]Variables Relevantes'!DP41</f>
        <v>0.74911924493172632</v>
      </c>
      <c r="DQ39" s="421">
        <f>'[27]Variables Relevantes'!DQ41</f>
        <v>0.85192096951957086</v>
      </c>
      <c r="DR39" s="421">
        <f>'[27]Variables Relevantes'!DR41</f>
        <v>0.73028942560364718</v>
      </c>
      <c r="DS39" s="421">
        <f>'[27]Variables Relevantes'!DS41</f>
        <v>0.84497863479987956</v>
      </c>
      <c r="DT39" s="421">
        <f>'[27]Variables Relevantes'!DT41</f>
        <v>0.68753784365306903</v>
      </c>
      <c r="DU39" s="421">
        <f>'[27]Variables Relevantes'!DU41</f>
        <v>0.67701679212790677</v>
      </c>
      <c r="DV39" s="421">
        <f>'[27]Variables Relevantes'!DV41</f>
        <v>0.64586077026869393</v>
      </c>
      <c r="DW39" s="421">
        <f>'[27]Variables Relevantes'!DW41</f>
        <v>0.67200000000000004</v>
      </c>
      <c r="DX39" s="421">
        <f>'[27]Variables Relevantes'!DX41</f>
        <v>0.71255524666764225</v>
      </c>
      <c r="DY39" s="421">
        <f>'[27]Variables Relevantes'!DY41</f>
        <v>0.69748550252003583</v>
      </c>
      <c r="DZ39" s="421">
        <f>'[27]Variables Relevantes'!DZ41</f>
        <v>0.69748550252003583</v>
      </c>
      <c r="EA39" s="421">
        <f>'[27]Variables Relevantes'!EA41</f>
        <v>0.69748550252003583</v>
      </c>
      <c r="EB39" s="421">
        <f>'[27]Variables Relevantes'!EB41</f>
        <v>0.75747376838391922</v>
      </c>
      <c r="EC39" s="421">
        <f>'[27]Variables Relevantes'!EC41</f>
        <v>0.80849689603184338</v>
      </c>
      <c r="ED39" s="421">
        <f>'[27]Variables Relevantes'!ED41</f>
        <v>0.71613113605703249</v>
      </c>
      <c r="EE39" s="421">
        <f>'[27]Variables Relevantes'!EE41</f>
        <v>0.71857797461957784</v>
      </c>
      <c r="EF39" s="421">
        <f>'[27]Variables Relevantes'!EF41</f>
        <v>0.6721904975179579</v>
      </c>
      <c r="EG39" s="421">
        <f>'[27]Variables Relevantes'!EG41</f>
        <v>0.67129244292164536</v>
      </c>
      <c r="EH39" s="421">
        <f>'[27]Variables Relevantes'!EH41</f>
        <v>0.66707389013503193</v>
      </c>
      <c r="EI39" s="421">
        <f>'[27]Variables Relevantes'!EI41</f>
        <v>0.61254419652870729</v>
      </c>
      <c r="EJ39" s="421">
        <f>'[27]Variables Relevantes'!EJ41</f>
        <v>0.63480163318836091</v>
      </c>
      <c r="EK39" s="421">
        <f>'[27]Variables Relevantes'!EK41</f>
        <v>0.62791018823945965</v>
      </c>
      <c r="EL39" s="421">
        <f>'[27]Variables Relevantes'!EL41</f>
        <v>0.65525846265039744</v>
      </c>
      <c r="EM39" s="421">
        <f>'[27]Variables Relevantes'!EM41</f>
        <v>0.64700118522931471</v>
      </c>
      <c r="EN39" s="421">
        <f>'[27]Variables Relevantes'!EN41</f>
        <v>0.73834931333535359</v>
      </c>
      <c r="EO39" s="421">
        <f>'[27]Variables Relevantes'!EO41</f>
        <v>0.77220577164792692</v>
      </c>
      <c r="EP39" s="421">
        <f>'[27]Variables Relevantes'!EP41</f>
        <v>0.78833950588653423</v>
      </c>
      <c r="EQ39" s="421">
        <f>'[27]Variables Relevantes'!EQ41</f>
        <v>0.74875089804144257</v>
      </c>
      <c r="ER39" s="421">
        <f>'[27]Variables Relevantes'!ER41</f>
        <v>0.5316589711570513</v>
      </c>
      <c r="ES39" s="421">
        <f>'[27]Variables Relevantes'!ES41</f>
        <v>0.51393525414584107</v>
      </c>
      <c r="ET39" s="421">
        <f>'[27]Variables Relevantes'!ET41</f>
        <v>0.52528754282755064</v>
      </c>
      <c r="EU39" s="421">
        <f>'[27]Variables Relevantes'!EU41</f>
        <v>0.50671550671550669</v>
      </c>
      <c r="EV39" s="417"/>
      <c r="EW39" s="24">
        <f>'[27]Variables Relevantes'!FA41</f>
        <v>0.68547168133529601</v>
      </c>
      <c r="EX39" s="24">
        <f>'[27]Variables Relevantes'!FB41</f>
        <v>0.69446949157609739</v>
      </c>
      <c r="EY39" s="24">
        <f>'[27]Variables Relevantes'!FC41</f>
        <v>0.712117682009339</v>
      </c>
      <c r="EZ39" s="24">
        <f>'[27]Variables Relevantes'!FD41</f>
        <v>0.76302118070364955</v>
      </c>
      <c r="FA39" s="24">
        <f>'[27]Variables Relevantes'!FE41</f>
        <v>0.82583749466474676</v>
      </c>
      <c r="FB39" s="24">
        <f>'[27]Variables Relevantes'!FF41</f>
        <v>0.86170113241205792</v>
      </c>
      <c r="FC39" s="24">
        <f>'[27]Variables Relevantes'!FG41</f>
        <v>0.89549917192852113</v>
      </c>
      <c r="FD39" s="331">
        <f>'[27]Variables Relevantes'!FH41</f>
        <v>0.71716453266370783</v>
      </c>
      <c r="FE39" s="421">
        <f>'[27]Variables Relevantes'!FI41</f>
        <v>0.70772036900844626</v>
      </c>
      <c r="FF39" s="421">
        <f>'[27]Variables Relevantes'!FJ41</f>
        <v>0.72197795292768685</v>
      </c>
      <c r="FG39" s="421">
        <f>'[27]Variables Relevantes'!FK41</f>
        <v>0.68239602262527044</v>
      </c>
      <c r="FH39" s="421">
        <f t="shared" si="0"/>
        <v>0.64065534546965086</v>
      </c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17"/>
      <c r="FT39" s="417"/>
      <c r="FU39" s="417"/>
      <c r="FV39" s="417"/>
      <c r="FW39" s="417"/>
      <c r="FX39" s="417"/>
      <c r="FY39" s="417"/>
      <c r="FZ39" s="417"/>
      <c r="GA39" s="417"/>
      <c r="GB39" s="417"/>
    </row>
    <row r="40" spans="1:184" s="4" customFormat="1" x14ac:dyDescent="0.2">
      <c r="A40" s="19">
        <v>18</v>
      </c>
      <c r="B40" s="34" t="s">
        <v>45</v>
      </c>
      <c r="C40" s="321">
        <f>'[27]Variables Relevantes'!C42</f>
        <v>3.3745744636161308</v>
      </c>
      <c r="D40" s="321">
        <f>'[27]Variables Relevantes'!D42</f>
        <v>3.1968939699824808</v>
      </c>
      <c r="E40" s="321">
        <f>'[27]Variables Relevantes'!E42</f>
        <v>0.17768049363365002</v>
      </c>
      <c r="F40" s="320">
        <f>'[27]Variables Relevantes'!F42</f>
        <v>5.5579101247021874E-2</v>
      </c>
      <c r="G40" s="321"/>
      <c r="H40" s="321">
        <f>'[27]Variables Relevantes'!H42</f>
        <v>2.9871311245768042</v>
      </c>
      <c r="I40" s="321">
        <f>'[27]Variables Relevantes'!I42</f>
        <v>0.20976284540567658</v>
      </c>
      <c r="J40" s="320">
        <f>'[27]Variables Relevantes'!J42</f>
        <v>7.0222175277087753E-2</v>
      </c>
      <c r="K40" s="24"/>
      <c r="L40" s="24">
        <f>'[27]Variables Relevantes'!L42</f>
        <v>3.1393581081081079</v>
      </c>
      <c r="M40" s="24">
        <f>'[27]Variables Relevantes'!M42</f>
        <v>2.7420168067226887</v>
      </c>
      <c r="N40" s="24">
        <f>'[27]Variables Relevantes'!N42</f>
        <v>3.1376994122586064</v>
      </c>
      <c r="O40" s="24">
        <f>'[27]Variables Relevantes'!O42</f>
        <v>3.2619977678571423</v>
      </c>
      <c r="P40" s="24">
        <f>'[27]Variables Relevantes'!P42</f>
        <v>3.1632879755623438</v>
      </c>
      <c r="Q40" s="24">
        <f>'[27]Variables Relevantes'!Q42</f>
        <v>3.5386105729310819</v>
      </c>
      <c r="R40" s="24">
        <f>'[27]Variables Relevantes'!R42</f>
        <v>3.5365853658536586</v>
      </c>
      <c r="S40" s="24">
        <f>'[27]Variables Relevantes'!S42</f>
        <v>3.3067552602436323</v>
      </c>
      <c r="T40" s="24">
        <f>'[27]Variables Relevantes'!T42</f>
        <v>3.5529444290848766</v>
      </c>
      <c r="U40" s="24">
        <f>'[27]Variables Relevantes'!U42</f>
        <v>3.1259668508287288</v>
      </c>
      <c r="V40" s="24">
        <f>'[27]Variables Relevantes'!V42</f>
        <v>2.8867403314917124</v>
      </c>
      <c r="W40" s="24">
        <f>'[27]Variables Relevantes'!W42</f>
        <v>3.217835450027609</v>
      </c>
      <c r="X40" s="24">
        <f>'[27]Variables Relevantes'!X42</f>
        <v>2.7931510632421981</v>
      </c>
      <c r="Y40" s="24">
        <f>'[27]Variables Relevantes'!Y42</f>
        <v>2.6168920783880765</v>
      </c>
      <c r="Z40" s="24">
        <f>'[27]Variables Relevantes'!Z42</f>
        <v>3.1919052863436126</v>
      </c>
      <c r="AA40" s="24">
        <f>'[27]Variables Relevantes'!AA42</f>
        <v>3.1899533351633269</v>
      </c>
      <c r="AB40" s="24">
        <f>'[27]Variables Relevantes'!AB42</f>
        <v>3.4870041039671684</v>
      </c>
      <c r="AC40" s="24">
        <f>'[27]Variables Relevantes'!AC42</f>
        <v>3.5399022801302928</v>
      </c>
      <c r="AD40" s="24">
        <f>'[27]Variables Relevantes'!AD42</f>
        <v>3.6105691056910567</v>
      </c>
      <c r="AE40" s="24">
        <f>'[27]Variables Relevantes'!AE42</f>
        <v>3.9177266576454661</v>
      </c>
      <c r="AF40" s="24">
        <f>'[27]Variables Relevantes'!AF42</f>
        <v>3.5272531030760925</v>
      </c>
      <c r="AG40" s="24">
        <f>'[27]Variables Relevantes'!AG42</f>
        <v>3.6012385568120626</v>
      </c>
      <c r="AH40" s="24">
        <f>'[27]Variables Relevantes'!AH42</f>
        <v>3.3247421151271754</v>
      </c>
      <c r="AI40" s="24">
        <f>'[27]Variables Relevantes'!AI42</f>
        <v>3.0287152156442541</v>
      </c>
      <c r="AJ40" s="24">
        <f>'[27]Variables Relevantes'!AJ42</f>
        <v>2.4657798938992039</v>
      </c>
      <c r="AK40" s="24">
        <f>'[27]Variables Relevantes'!AK42</f>
        <v>2.4641670026525198</v>
      </c>
      <c r="AL40" s="24">
        <f>'[27]Variables Relevantes'!AL42</f>
        <v>3.1358090185676391</v>
      </c>
      <c r="AM40" s="24">
        <f>'[27]Variables Relevantes'!AM42</f>
        <v>3.0530350501848917</v>
      </c>
      <c r="AN40" s="24">
        <f>'[27]Variables Relevantes'!AN42</f>
        <v>2.8111814345991557</v>
      </c>
      <c r="AO40" s="24">
        <f>'[27]Variables Relevantes'!AO42</f>
        <v>3.1287180837062385</v>
      </c>
      <c r="AP40" s="24">
        <f>'[27]Variables Relevantes'!AP42</f>
        <v>2.567085953878407</v>
      </c>
      <c r="AQ40" s="24">
        <f>'[27]Variables Relevantes'!AQ42</f>
        <v>2.8085385018334206</v>
      </c>
      <c r="AR40" s="24">
        <f>'[27]Variables Relevantes'!AR42</f>
        <v>3.176008381351493</v>
      </c>
      <c r="AS40" s="24">
        <f>'[27]Variables Relevantes'!AS42</f>
        <v>3.1318834798625694</v>
      </c>
      <c r="AT40" s="24">
        <f>'[27]Variables Relevantes'!AT42</f>
        <v>3.0835411439484535</v>
      </c>
      <c r="AU40" s="24">
        <f>'[27]Variables Relevantes'!AU42</f>
        <v>3.172993318589584</v>
      </c>
      <c r="AV40" s="24">
        <f>'[27]Variables Relevantes'!AV42</f>
        <v>3.923036314222855</v>
      </c>
      <c r="AW40" s="24">
        <f>'[27]Variables Relevantes'!AW42</f>
        <v>3.2363845463174363</v>
      </c>
      <c r="AX40" s="24">
        <f>'[27]Variables Relevantes'!AX42</f>
        <v>1.3505030924666743</v>
      </c>
      <c r="AY40" s="24">
        <f>'[27]Variables Relevantes'!AY42</f>
        <v>1.7497597242007217</v>
      </c>
      <c r="AZ40" s="24">
        <f>'[27]Variables Relevantes'!AZ42</f>
        <v>3.7308944455097479</v>
      </c>
      <c r="BA40" s="24">
        <f>'[27]Variables Relevantes'!BA42</f>
        <v>4.1074933935693103</v>
      </c>
      <c r="BB40" s="24">
        <f>'[27]Variables Relevantes'!BB42</f>
        <v>3.2809949759273835</v>
      </c>
      <c r="BC40" s="24">
        <f>'[27]Variables Relevantes'!BC42</f>
        <v>3.0787868530832565</v>
      </c>
      <c r="BD40" s="24">
        <f>'[27]Variables Relevantes'!BD42</f>
        <v>2.9353557542817899</v>
      </c>
      <c r="BE40" s="24">
        <f>'[27]Variables Relevantes'!BE42</f>
        <v>2.1714927063398344</v>
      </c>
      <c r="BF40" s="24">
        <f>'[27]Variables Relevantes'!BF42</f>
        <v>0.46825751426743639</v>
      </c>
      <c r="BG40" s="24">
        <f>'[27]Variables Relevantes'!BG42</f>
        <v>2.5283924837172163</v>
      </c>
      <c r="BH40" s="24">
        <f>'[27]Variables Relevantes'!BH42</f>
        <v>3.0027964861634007</v>
      </c>
      <c r="BI40" s="24">
        <f>'[27]Variables Relevantes'!BI42</f>
        <v>3.3510745228443697</v>
      </c>
      <c r="BJ40" s="24">
        <f>'[27]Variables Relevantes'!BJ42</f>
        <v>3.831305819169835</v>
      </c>
      <c r="BK40" s="24">
        <f>'[27]Variables Relevantes'!BK42</f>
        <v>3.7878913650244099</v>
      </c>
      <c r="BL40" s="24">
        <f>'[27]Variables Relevantes'!BL42</f>
        <v>4.3050648305702754</v>
      </c>
      <c r="BM40" s="24">
        <f>'[27]Variables Relevantes'!BM42</f>
        <v>4.3409608764833783</v>
      </c>
      <c r="BN40" s="24">
        <f>'[27]Variables Relevantes'!BN42</f>
        <v>4.2623592380613848</v>
      </c>
      <c r="BO40" s="24">
        <f>'[27]Variables Relevantes'!BO42</f>
        <v>4.341184029644146</v>
      </c>
      <c r="BP40" s="24">
        <f>'[27]Variables Relevantes'!BP42</f>
        <v>4.4118166279373643</v>
      </c>
      <c r="BQ40" s="24">
        <f>'[27]Variables Relevantes'!BQ42</f>
        <v>4.4007260424714945</v>
      </c>
      <c r="BR40" s="24">
        <f>'[27]Variables Relevantes'!BR42</f>
        <v>4.1021965043095943</v>
      </c>
      <c r="BS40" s="24">
        <f>'[27]Variables Relevantes'!BS42</f>
        <v>4.1964915614146063</v>
      </c>
      <c r="BT40" s="24">
        <f>'[27]Variables Relevantes'!BT42</f>
        <v>4.2220991521911682</v>
      </c>
      <c r="BU40" s="24">
        <f>'[27]Variables Relevantes'!BU42</f>
        <v>4.4615567820519084</v>
      </c>
      <c r="BV40" s="24">
        <f>'[27]Variables Relevantes'!BV42</f>
        <v>4.5234043547894354</v>
      </c>
      <c r="BW40" s="24">
        <f>'[27]Variables Relevantes'!BW42</f>
        <v>4.0560437360562105</v>
      </c>
      <c r="BX40" s="24">
        <f>'[27]Variables Relevantes'!BX42</f>
        <v>3.9468480325393074</v>
      </c>
      <c r="BY40" s="24">
        <f>'[27]Variables Relevantes'!BY42</f>
        <v>3.9819681328130776</v>
      </c>
      <c r="BZ40" s="24">
        <f>'[27]Variables Relevantes'!BZ42</f>
        <v>3.9862917722712621</v>
      </c>
      <c r="CA40" s="24">
        <f>'[27]Variables Relevantes'!CA42</f>
        <v>3.776766677144975</v>
      </c>
      <c r="CB40" s="24">
        <f>'[27]Variables Relevantes'!CB42</f>
        <v>3.6699133349854067</v>
      </c>
      <c r="CC40" s="24">
        <f>'[27]Variables Relevantes'!CC42</f>
        <v>3.7228209176189977</v>
      </c>
      <c r="CD40" s="24">
        <f>'[27]Variables Relevantes'!CD42</f>
        <v>3.8041487636021958</v>
      </c>
      <c r="CE40" s="24">
        <f>'[27]Variables Relevantes'!CE42</f>
        <v>4.0854119381221077</v>
      </c>
      <c r="CF40" s="24">
        <f>'[27]Variables Relevantes'!CF42</f>
        <v>4.5346811383160057</v>
      </c>
      <c r="CG40" s="24">
        <f>'[27]Variables Relevantes'!CG42</f>
        <v>4.5027244626361576</v>
      </c>
      <c r="CH40" s="24">
        <f>'[27]Variables Relevantes'!CH42</f>
        <v>4.366098162653623</v>
      </c>
      <c r="CI40" s="24">
        <f>'[27]Variables Relevantes'!CI42</f>
        <v>4.1996711695897284</v>
      </c>
      <c r="CJ40" s="24">
        <f>'[27]Variables Relevantes'!CJ42</f>
        <v>4.1422159332043762</v>
      </c>
      <c r="CK40" s="24">
        <f>'[27]Variables Relevantes'!CK42</f>
        <v>4.1459166189092578</v>
      </c>
      <c r="CL40" s="24">
        <f>'[27]Variables Relevantes'!CL42</f>
        <v>4.048275604741252</v>
      </c>
      <c r="CM40" s="24">
        <f>'[27]Variables Relevantes'!CM42</f>
        <v>4.1305606798378971</v>
      </c>
      <c r="CN40" s="24">
        <f>'[27]Variables Relevantes'!CN42</f>
        <v>4.2699747034522479</v>
      </c>
      <c r="CO40" s="24">
        <f>'[27]Variables Relevantes'!CO42</f>
        <v>4.2285258798530938</v>
      </c>
      <c r="CP40" s="24">
        <f>'[27]Variables Relevantes'!CP42</f>
        <v>4.3860316494352096</v>
      </c>
      <c r="CQ40" s="24">
        <f>'[27]Variables Relevantes'!CQ42</f>
        <v>4.5658497042670048</v>
      </c>
      <c r="CR40" s="326">
        <f>'[27]Variables Relevantes'!CR42</f>
        <v>3.5620154877206067</v>
      </c>
      <c r="CS40" s="326">
        <f>'[27]Variables Relevantes'!CS42</f>
        <v>3.5782397827919552</v>
      </c>
      <c r="CT40" s="421">
        <f>'[27]Variables Relevantes'!CT42</f>
        <v>3.5076859029258576</v>
      </c>
      <c r="CU40" s="421">
        <f>'[27]Variables Relevantes'!CU42</f>
        <v>3.4759187967955296</v>
      </c>
      <c r="CV40" s="421">
        <f>'[27]Variables Relevantes'!CV42</f>
        <v>3.6033364007867803</v>
      </c>
      <c r="CW40" s="421">
        <f>'[27]Variables Relevantes'!CW42</f>
        <v>3.3880223280621564</v>
      </c>
      <c r="CX40" s="421">
        <f>'[27]Variables Relevantes'!CX42</f>
        <v>3.198202561614087</v>
      </c>
      <c r="CY40" s="421">
        <f>'[27]Variables Relevantes'!CY42</f>
        <v>3.3196326465837527</v>
      </c>
      <c r="CZ40" s="421">
        <f>'[27]Variables Relevantes'!CZ42</f>
        <v>3.3329268684971822</v>
      </c>
      <c r="DA40" s="421">
        <f>'[27]Variables Relevantes'!DA42</f>
        <v>3.2991046805120812</v>
      </c>
      <c r="DB40" s="421">
        <f>'[27]Variables Relevantes'!DB42</f>
        <v>3.2199272418171256</v>
      </c>
      <c r="DC40" s="421">
        <f>'[27]Variables Relevantes'!DC42</f>
        <v>3.267515976052016</v>
      </c>
      <c r="DD40" s="421">
        <f>'[27]Variables Relevantes'!DD42</f>
        <v>3.3281935967448333</v>
      </c>
      <c r="DE40" s="421">
        <f>'[27]Variables Relevantes'!DE42</f>
        <v>3.2452830273376132</v>
      </c>
      <c r="DF40" s="421">
        <f>'[27]Variables Relevantes'!DF42</f>
        <v>3.2211601506821421</v>
      </c>
      <c r="DG40" s="421">
        <f>'[27]Variables Relevantes'!DG42</f>
        <v>3.273363902682175</v>
      </c>
      <c r="DH40" s="421">
        <f>'[27]Variables Relevantes'!DH42</f>
        <v>3.2093218535889334</v>
      </c>
      <c r="DI40" s="421">
        <f>'[27]Variables Relevantes'!DI42</f>
        <v>3.2654435772892478</v>
      </c>
      <c r="DJ40" s="421">
        <f>'[27]Variables Relevantes'!DJ42</f>
        <v>3.1757837383862153</v>
      </c>
      <c r="DK40" s="421">
        <f>'[27]Variables Relevantes'!DK42</f>
        <v>3.2262418882033557</v>
      </c>
      <c r="DL40" s="421">
        <f>'[27]Variables Relevantes'!DL42</f>
        <v>3.2599980893190832</v>
      </c>
      <c r="DM40" s="421">
        <f>'[27]Variables Relevantes'!DM42</f>
        <v>3.1728858128593833</v>
      </c>
      <c r="DN40" s="421">
        <f>'[27]Variables Relevantes'!DN42</f>
        <v>3.1299671451741347</v>
      </c>
      <c r="DO40" s="421">
        <f>'[27]Variables Relevantes'!DO42</f>
        <v>3.1047063056318107</v>
      </c>
      <c r="DP40" s="421">
        <f>'[27]Variables Relevantes'!DP42</f>
        <v>3.1561354426820594</v>
      </c>
      <c r="DQ40" s="421">
        <f>'[27]Variables Relevantes'!DQ42</f>
        <v>3.0724297893887496</v>
      </c>
      <c r="DR40" s="421">
        <f>'[27]Variables Relevantes'!DR42</f>
        <v>3.0719919182995712</v>
      </c>
      <c r="DS40" s="421">
        <f>'[27]Variables Relevantes'!DS42</f>
        <v>3.0796914804548741</v>
      </c>
      <c r="DT40" s="421">
        <f>'[27]Variables Relevantes'!DT42</f>
        <v>2.8750169186064172</v>
      </c>
      <c r="DU40" s="421">
        <f>'[27]Variables Relevantes'!DU42</f>
        <v>2.8685808756553244</v>
      </c>
      <c r="DV40" s="421">
        <f>'[27]Variables Relevantes'!DV42</f>
        <v>2.7132025715274359</v>
      </c>
      <c r="DW40" s="421">
        <f>'[27]Variables Relevantes'!DW42</f>
        <v>3.06</v>
      </c>
      <c r="DX40" s="421">
        <f>'[27]Variables Relevantes'!DX42</f>
        <v>3.4022767791610278</v>
      </c>
      <c r="DY40" s="421">
        <f>'[27]Variables Relevantes'!DY42</f>
        <v>3.3339723805700521</v>
      </c>
      <c r="DZ40" s="421">
        <f>'[27]Variables Relevantes'!DZ42</f>
        <v>3.1863296903825296</v>
      </c>
      <c r="EA40" s="421">
        <f>'[27]Variables Relevantes'!EA42</f>
        <v>3.1613956270101586</v>
      </c>
      <c r="EB40" s="421">
        <f>'[27]Variables Relevantes'!EB42</f>
        <v>3.4569999999999999</v>
      </c>
      <c r="EC40" s="421">
        <f>'[27]Variables Relevantes'!EC42</f>
        <v>3.2656757975336377</v>
      </c>
      <c r="ED40" s="421">
        <f>'[27]Variables Relevantes'!ED42</f>
        <v>3.1038743480378765</v>
      </c>
      <c r="EE40" s="421">
        <f>'[27]Variables Relevantes'!EE42</f>
        <v>3.4050969649620741</v>
      </c>
      <c r="EF40" s="421">
        <f>'[27]Variables Relevantes'!EF42</f>
        <v>3.403559228497564</v>
      </c>
      <c r="EG40" s="421">
        <f>'[27]Variables Relevantes'!EG42</f>
        <v>3.0520266421971902</v>
      </c>
      <c r="EH40" s="421">
        <f>'[27]Variables Relevantes'!EH42</f>
        <v>2.9561398494432476</v>
      </c>
      <c r="EI40" s="421">
        <f>'[27]Variables Relevantes'!EI42</f>
        <v>2.9317789291882557</v>
      </c>
      <c r="EJ40" s="421">
        <f>'[27]Variables Relevantes'!EJ42</f>
        <v>3.2844029892985609</v>
      </c>
      <c r="EK40" s="421">
        <f>'[27]Variables Relevantes'!EK42</f>
        <v>2.4198135479466099</v>
      </c>
      <c r="EL40" s="421">
        <f>'[27]Variables Relevantes'!EL42</f>
        <v>2.9200884725968073</v>
      </c>
      <c r="EM40" s="421">
        <f>'[27]Variables Relevantes'!EM42</f>
        <v>2.9124158098791897</v>
      </c>
      <c r="EN40" s="421">
        <f>'[27]Variables Relevantes'!EN42</f>
        <v>3.5245120610721621</v>
      </c>
      <c r="EO40" s="421">
        <f>'[27]Variables Relevantes'!EO42</f>
        <v>3.5872151689031462</v>
      </c>
      <c r="EP40" s="421">
        <f>'[27]Variables Relevantes'!EP42</f>
        <v>3.6573552749667897</v>
      </c>
      <c r="EQ40" s="421">
        <f>'[27]Variables Relevantes'!EQ42</f>
        <v>3.6377948203612873</v>
      </c>
      <c r="ER40" s="421">
        <f>'[27]Variables Relevantes'!ER42</f>
        <v>2.9146275111015174</v>
      </c>
      <c r="ES40" s="421">
        <f>'[27]Variables Relevantes'!ES42</f>
        <v>3.2030715906567666</v>
      </c>
      <c r="ET40" s="421">
        <f>'[27]Variables Relevantes'!ET42</f>
        <v>3.2811479922950526</v>
      </c>
      <c r="EU40" s="421">
        <f>'[27]Variables Relevantes'!EU42</f>
        <v>3.1908712895723248</v>
      </c>
      <c r="EV40" s="417"/>
      <c r="EW40" s="24">
        <f>'[27]Variables Relevantes'!FA42</f>
        <v>3.2174831942475159</v>
      </c>
      <c r="EX40" s="24">
        <f>'[27]Variables Relevantes'!FB42</f>
        <v>3.3190877417692319</v>
      </c>
      <c r="EY40" s="24">
        <f>'[27]Variables Relevantes'!FC42</f>
        <v>2.9165617719227979</v>
      </c>
      <c r="EZ40" s="24">
        <f>'[27]Variables Relevantes'!FD42</f>
        <v>2.7134459836586386</v>
      </c>
      <c r="FA40" s="24">
        <f>'[27]Variables Relevantes'!FE42</f>
        <v>4.0278223253411882</v>
      </c>
      <c r="FB40" s="24">
        <f>'[27]Variables Relevantes'!FF42</f>
        <v>4.0197727995155041</v>
      </c>
      <c r="FC40" s="24">
        <f>'[27]Variables Relevantes'!FG42</f>
        <v>4.2933771422413214</v>
      </c>
      <c r="FD40" s="331">
        <f>'[27]Variables Relevantes'!FH42</f>
        <v>3.3960440561799277</v>
      </c>
      <c r="FE40" s="421">
        <f>'[27]Variables Relevantes'!FI42</f>
        <v>3.2176957573249099</v>
      </c>
      <c r="FF40" s="421">
        <f>'[27]Variables Relevantes'!FJ42</f>
        <v>3.0817519561448505</v>
      </c>
      <c r="FG40" s="421">
        <f>'[27]Variables Relevantes'!FK42</f>
        <v>3.092656048298418</v>
      </c>
      <c r="FH40" s="421">
        <f t="shared" si="0"/>
        <v>3.3745744636161308</v>
      </c>
      <c r="FI40" s="469"/>
      <c r="FJ40" s="469"/>
      <c r="FK40" s="469"/>
      <c r="FL40" s="469"/>
      <c r="FM40" s="469"/>
      <c r="FN40" s="469"/>
      <c r="FO40" s="469"/>
      <c r="FP40" s="469"/>
      <c r="FQ40" s="469"/>
      <c r="FR40" s="469"/>
      <c r="FS40" s="417"/>
      <c r="FT40" s="417"/>
      <c r="FU40" s="417"/>
      <c r="FV40" s="417"/>
      <c r="FW40" s="417"/>
      <c r="FX40" s="417"/>
      <c r="FY40" s="417"/>
      <c r="FZ40" s="417"/>
      <c r="GA40" s="417"/>
      <c r="GB40" s="417"/>
    </row>
    <row r="41" spans="1:184" s="4" customFormat="1" x14ac:dyDescent="0.2">
      <c r="A41" s="19"/>
      <c r="B41" s="35"/>
      <c r="C41" s="318"/>
      <c r="D41" s="318"/>
      <c r="E41" s="318"/>
      <c r="F41" s="318"/>
      <c r="G41" s="317"/>
      <c r="H41" s="318"/>
      <c r="I41" s="318"/>
      <c r="J41" s="319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25"/>
      <c r="CS41" s="325"/>
      <c r="CT41" s="397"/>
      <c r="CU41" s="397"/>
      <c r="CV41" s="397"/>
      <c r="CW41" s="397"/>
      <c r="CX41" s="397"/>
      <c r="CY41" s="397"/>
      <c r="CZ41" s="397"/>
      <c r="DA41" s="397"/>
      <c r="DB41" s="397"/>
      <c r="DC41" s="397"/>
      <c r="DD41" s="397"/>
      <c r="DE41" s="397"/>
      <c r="DF41" s="397"/>
      <c r="DG41" s="397"/>
      <c r="DH41" s="397"/>
      <c r="DI41" s="397"/>
      <c r="DJ41" s="397"/>
      <c r="DK41" s="397"/>
      <c r="DL41" s="397"/>
      <c r="DM41" s="397"/>
      <c r="DN41" s="397"/>
      <c r="DO41" s="397"/>
      <c r="DP41" s="397"/>
      <c r="DQ41" s="397"/>
      <c r="DR41" s="397"/>
      <c r="DS41" s="397"/>
      <c r="DT41" s="397"/>
      <c r="DU41" s="397"/>
      <c r="DV41" s="397"/>
      <c r="DW41" s="397"/>
      <c r="DX41" s="397"/>
      <c r="DY41" s="397"/>
      <c r="DZ41" s="397"/>
      <c r="EA41" s="397"/>
      <c r="EB41" s="397"/>
      <c r="EC41" s="397"/>
      <c r="ED41" s="397"/>
      <c r="EE41" s="397"/>
      <c r="EF41" s="397"/>
      <c r="EG41" s="397"/>
      <c r="EH41" s="397"/>
      <c r="EI41" s="397"/>
      <c r="EJ41" s="397"/>
      <c r="EK41" s="397"/>
      <c r="EL41" s="397"/>
      <c r="EM41" s="397"/>
      <c r="EN41" s="397"/>
      <c r="EO41" s="397"/>
      <c r="EP41" s="397"/>
      <c r="EQ41" s="397"/>
      <c r="ER41" s="397"/>
      <c r="ES41" s="397"/>
      <c r="ET41" s="397"/>
      <c r="EU41" s="397"/>
      <c r="EV41" s="417"/>
      <c r="EW41" s="37"/>
      <c r="EX41" s="37"/>
      <c r="EY41" s="37"/>
      <c r="EZ41" s="37"/>
      <c r="FA41" s="37"/>
      <c r="FB41" s="37"/>
      <c r="FC41" s="37"/>
      <c r="FD41" s="328"/>
      <c r="FE41" s="397"/>
      <c r="FF41" s="397"/>
      <c r="FG41" s="397"/>
      <c r="FH41" s="537"/>
      <c r="FI41" s="469"/>
      <c r="FJ41" s="469"/>
      <c r="FK41" s="469"/>
      <c r="FL41" s="469"/>
      <c r="FM41" s="469"/>
      <c r="FN41" s="469"/>
      <c r="FO41" s="469"/>
      <c r="FP41" s="469"/>
      <c r="FQ41" s="469"/>
      <c r="FR41" s="469"/>
      <c r="FS41" s="417"/>
      <c r="FT41" s="417"/>
      <c r="FU41" s="417"/>
      <c r="FV41" s="417"/>
      <c r="FW41" s="417"/>
      <c r="FX41" s="417"/>
      <c r="FY41" s="417"/>
      <c r="FZ41" s="417"/>
      <c r="GA41" s="417"/>
      <c r="GB41" s="417"/>
    </row>
    <row r="42" spans="1:184" s="4" customFormat="1" x14ac:dyDescent="0.2">
      <c r="A42" s="38">
        <v>2</v>
      </c>
      <c r="B42" s="29" t="s">
        <v>46</v>
      </c>
      <c r="C42" s="324">
        <f>'[27]Variables Relevantes'!C44</f>
        <v>55.571774999999995</v>
      </c>
      <c r="D42" s="324">
        <f>'[27]Variables Relevantes'!D44</f>
        <v>50.668837499999995</v>
      </c>
      <c r="E42" s="324">
        <f>'[27]Variables Relevantes'!E44</f>
        <v>4.9029375000000002</v>
      </c>
      <c r="F42" s="323">
        <f>'[27]Variables Relevantes'!F44</f>
        <v>9.6764357382385188E-2</v>
      </c>
      <c r="G42" s="322"/>
      <c r="H42" s="324">
        <f>'[27]Variables Relevantes'!H44</f>
        <v>49.246826785714276</v>
      </c>
      <c r="I42" s="324">
        <f>'[27]Variables Relevantes'!I44</f>
        <v>1.4220107142857188</v>
      </c>
      <c r="J42" s="323">
        <f>'[27]Variables Relevantes'!J44</f>
        <v>2.887517444470598E-2</v>
      </c>
      <c r="K42" s="40"/>
      <c r="L42" s="39">
        <f>'[27]Variables Relevantes'!L44</f>
        <v>35.512099999999997</v>
      </c>
      <c r="M42" s="39">
        <f>'[27]Variables Relevantes'!M44</f>
        <v>35.6569</v>
      </c>
      <c r="N42" s="39">
        <f>'[27]Variables Relevantes'!N44</f>
        <v>35.754899999999999</v>
      </c>
      <c r="O42" s="39">
        <f>'[27]Variables Relevantes'!O44</f>
        <v>35.909799999999997</v>
      </c>
      <c r="P42" s="39">
        <f>'[27]Variables Relevantes'!P44</f>
        <v>36.117800000000003</v>
      </c>
      <c r="Q42" s="39">
        <f>'[27]Variables Relevantes'!Q44</f>
        <v>36.009700000000002</v>
      </c>
      <c r="R42" s="39">
        <f>'[27]Variables Relevantes'!R44</f>
        <v>36.105499999999999</v>
      </c>
      <c r="S42" s="39">
        <f>'[27]Variables Relevantes'!S44</f>
        <v>36.125900000000001</v>
      </c>
      <c r="T42" s="39">
        <f>'[27]Variables Relevantes'!T44</f>
        <v>36.122700000000002</v>
      </c>
      <c r="U42" s="39">
        <f>'[27]Variables Relevantes'!U44</f>
        <v>36.165999999999997</v>
      </c>
      <c r="V42" s="39">
        <f>'[27]Variables Relevantes'!V44</f>
        <v>36.142000000000003</v>
      </c>
      <c r="W42" s="39">
        <f>'[27]Variables Relevantes'!W44</f>
        <v>36.166899999999998</v>
      </c>
      <c r="X42" s="39">
        <f>'[27]Variables Relevantes'!X44</f>
        <v>36.216000000000001</v>
      </c>
      <c r="Y42" s="39">
        <f>'[27]Variables Relevantes'!Y44</f>
        <v>36.312800000000003</v>
      </c>
      <c r="Z42" s="39">
        <f>'[27]Variables Relevantes'!Z44</f>
        <v>36.366100000000003</v>
      </c>
      <c r="AA42" s="39">
        <f>'[27]Variables Relevantes'!AA44</f>
        <v>36.5518</v>
      </c>
      <c r="AB42" s="39">
        <f>'[27]Variables Relevantes'!AB44</f>
        <v>36.805300000000003</v>
      </c>
      <c r="AC42" s="39">
        <f>'[27]Variables Relevantes'!AC44</f>
        <v>36.814799999999998</v>
      </c>
      <c r="AD42" s="39">
        <f>'[27]Variables Relevantes'!AD44</f>
        <v>36.868000000000002</v>
      </c>
      <c r="AE42" s="39">
        <f>'[27]Variables Relevantes'!AE44</f>
        <v>36.969499999999996</v>
      </c>
      <c r="AF42" s="39">
        <f>'[27]Variables Relevantes'!AF44</f>
        <v>37.048400000000001</v>
      </c>
      <c r="AG42" s="39">
        <f>'[27]Variables Relevantes'!AG44</f>
        <v>37.418599999999998</v>
      </c>
      <c r="AH42" s="39">
        <f>'[27]Variables Relevantes'!AH44</f>
        <v>37.309100000000001</v>
      </c>
      <c r="AI42" s="39">
        <f>'[27]Variables Relevantes'!AI44</f>
        <v>37.386899999999997</v>
      </c>
      <c r="AJ42" s="39">
        <f>'[27]Variables Relevantes'!AJ44</f>
        <v>37.542900000000003</v>
      </c>
      <c r="AK42" s="39">
        <f>'[27]Variables Relevantes'!AK44</f>
        <v>37.886600000000001</v>
      </c>
      <c r="AL42" s="39">
        <f>'[27]Variables Relevantes'!AL44</f>
        <v>37.866500000000002</v>
      </c>
      <c r="AM42" s="39">
        <f>'[27]Variables Relevantes'!AM44</f>
        <v>37.9069</v>
      </c>
      <c r="AN42" s="39">
        <f>'[27]Variables Relevantes'!AN44</f>
        <v>37.9739</v>
      </c>
      <c r="AO42" s="39">
        <f>'[27]Variables Relevantes'!AO44</f>
        <v>38.121200000000002</v>
      </c>
      <c r="AP42" s="39">
        <f>'[27]Variables Relevantes'!AP44</f>
        <v>38.110599999999998</v>
      </c>
      <c r="AQ42" s="39">
        <f>'[27]Variables Relevantes'!AQ44</f>
        <v>38.131999999999998</v>
      </c>
      <c r="AR42" s="39">
        <f>'[27]Variables Relevantes'!AR44</f>
        <v>38.213700000000003</v>
      </c>
      <c r="AS42" s="39">
        <f>'[27]Variables Relevantes'!AS44</f>
        <v>38.369700000000002</v>
      </c>
      <c r="AT42" s="39">
        <f>'[27]Variables Relevantes'!AT44</f>
        <v>38.514499999999998</v>
      </c>
      <c r="AU42" s="39">
        <f>'[27]Variables Relevantes'!AU44</f>
        <v>38.627499999999998</v>
      </c>
      <c r="AV42" s="39">
        <f>'[27]Variables Relevantes'!AV44</f>
        <v>38.946800000000003</v>
      </c>
      <c r="AW42" s="39">
        <f>'[27]Variables Relevantes'!AW44</f>
        <v>39.023499999999999</v>
      </c>
      <c r="AX42" s="39">
        <f>'[27]Variables Relevantes'!AX44</f>
        <v>39.068600000000004</v>
      </c>
      <c r="AY42" s="39">
        <f>'[27]Variables Relevantes'!AY44</f>
        <v>39.084400000000002</v>
      </c>
      <c r="AZ42" s="39">
        <f>'[27]Variables Relevantes'!AZ44</f>
        <v>39.094200000000001</v>
      </c>
      <c r="BA42" s="39">
        <f>'[27]Variables Relevantes'!BA44</f>
        <v>39.136600000000001</v>
      </c>
      <c r="BB42" s="39">
        <f>'[27]Variables Relevantes'!BB44</f>
        <v>39.150700000000001</v>
      </c>
      <c r="BC42" s="39">
        <f>'[27]Variables Relevantes'!BC44</f>
        <v>39.1785</v>
      </c>
      <c r="BD42" s="39">
        <f>'[27]Variables Relevantes'!BD44</f>
        <v>39.2913</v>
      </c>
      <c r="BE42" s="39">
        <f>'[27]Variables Relevantes'!BE44</f>
        <v>39.526899999999998</v>
      </c>
      <c r="BF42" s="39">
        <f>'[27]Variables Relevantes'!BF44</f>
        <v>40.047699999999999</v>
      </c>
      <c r="BG42" s="39">
        <f>'[27]Variables Relevantes'!BG44</f>
        <v>40.294600000000003</v>
      </c>
      <c r="BH42" s="39">
        <f>'[27]Variables Relevantes'!BH44</f>
        <v>40.713299999999997</v>
      </c>
      <c r="BI42" s="39">
        <f>'[27]Variables Relevantes'!BI44</f>
        <v>40.848473684210525</v>
      </c>
      <c r="BJ42" s="39">
        <f>'[27]Variables Relevantes'!BJ44</f>
        <v>41.095357894736836</v>
      </c>
      <c r="BK42" s="39">
        <f>'[27]Variables Relevantes'!BK44</f>
        <v>41.145699999999998</v>
      </c>
      <c r="BL42" s="39">
        <f>'[27]Variables Relevantes'!BL44</f>
        <v>41.183399999999999</v>
      </c>
      <c r="BM42" s="39">
        <f>'[27]Variables Relevantes'!BM44</f>
        <v>41.5959</v>
      </c>
      <c r="BN42" s="39">
        <f>'[27]Variables Relevantes'!BN44</f>
        <v>42.011499999999998</v>
      </c>
      <c r="BO42" s="39">
        <f>'[27]Variables Relevantes'!BO44</f>
        <v>42.493899999999996</v>
      </c>
      <c r="BP42" s="39">
        <f>'[27]Variables Relevantes'!BP44</f>
        <v>42.706000000000003</v>
      </c>
      <c r="BQ42" s="39">
        <f>'[27]Variables Relevantes'!BQ44</f>
        <v>42.515300000000003</v>
      </c>
      <c r="BR42" s="39">
        <f>'[27]Variables Relevantes'!BR44</f>
        <v>42.525599999999997</v>
      </c>
      <c r="BS42" s="39">
        <f>'[27]Variables Relevantes'!BS44</f>
        <v>42.699599999999997</v>
      </c>
      <c r="BT42" s="39">
        <f>'[27]Variables Relevantes'!BT44</f>
        <v>42.969200000000001</v>
      </c>
      <c r="BU42" s="39">
        <f>'[27]Variables Relevantes'!BU44</f>
        <v>43.181699999999999</v>
      </c>
      <c r="BV42" s="39">
        <f>'[27]Variables Relevantes'!BV44</f>
        <v>43.218899999999998</v>
      </c>
      <c r="BW42" s="39">
        <f>'[27]Variables Relevantes'!BW44</f>
        <v>43.203600000000002</v>
      </c>
      <c r="BX42" s="39">
        <f>'[27]Variables Relevantes'!BX44</f>
        <v>43.283304761904766</v>
      </c>
      <c r="BY42" s="39">
        <f>'[27]Variables Relevantes'!BY44</f>
        <v>43.481099999999998</v>
      </c>
      <c r="BZ42" s="39">
        <f>'[27]Variables Relevantes'!BZ44</f>
        <v>43.5749</v>
      </c>
      <c r="CA42" s="39">
        <f>'[27]Variables Relevantes'!CA44</f>
        <v>43.601599999999998</v>
      </c>
      <c r="CB42" s="39">
        <f>'[27]Variables Relevantes'!CB44</f>
        <v>43.765166666666673</v>
      </c>
      <c r="CC42" s="39">
        <f>'[27]Variables Relevantes'!CC44</f>
        <v>43.908499999999997</v>
      </c>
      <c r="CD42" s="39">
        <f>'[27]Variables Relevantes'!CD44</f>
        <v>44.147399999999998</v>
      </c>
      <c r="CE42" s="39">
        <f>'[27]Variables Relevantes'!CE44</f>
        <v>44.260731818181824</v>
      </c>
      <c r="CF42" s="39">
        <f>'[27]Variables Relevantes'!CF44</f>
        <v>44.607922222222236</v>
      </c>
      <c r="CG42" s="39">
        <f>'[27]Variables Relevantes'!CG44</f>
        <v>44.881700000000002</v>
      </c>
      <c r="CH42" s="39">
        <f>'[27]Variables Relevantes'!CH44</f>
        <v>44.752400000000002</v>
      </c>
      <c r="CI42" s="39">
        <f>'[27]Variables Relevantes'!CI44</f>
        <v>44.797123809523796</v>
      </c>
      <c r="CJ42" s="39">
        <f>'[27]Variables Relevantes'!CJ44</f>
        <v>44.865094999999997</v>
      </c>
      <c r="CK42" s="39">
        <f>'[27]Variables Relevantes'!CK44</f>
        <v>44.914900000000003</v>
      </c>
      <c r="CL42" s="39">
        <f>'[27]Variables Relevantes'!CL44</f>
        <v>45.060499999999998</v>
      </c>
      <c r="CM42" s="39">
        <f>'[27]Variables Relevantes'!CM44</f>
        <v>45.143300000000004</v>
      </c>
      <c r="CN42" s="39">
        <f>'[27]Variables Relevantes'!CN44</f>
        <v>45.228200000000001</v>
      </c>
      <c r="CO42" s="39">
        <f>'[27]Variables Relevantes'!CO44</f>
        <v>45.3339</v>
      </c>
      <c r="CP42" s="39">
        <f>'[27]Variables Relevantes'!CP44</f>
        <v>45.433300000000003</v>
      </c>
      <c r="CQ42" s="39">
        <f>'[27]Variables Relevantes'!CQ44</f>
        <v>45.527700000000003</v>
      </c>
      <c r="CR42" s="327">
        <f>'[27]Variables Relevantes'!CR44</f>
        <v>45.615400000000001</v>
      </c>
      <c r="CS42" s="327">
        <f>'[27]Variables Relevantes'!CS44</f>
        <v>45.764200000000002</v>
      </c>
      <c r="CT42" s="423">
        <f>'[27]Variables Relevantes'!CT44</f>
        <v>45.809399999999997</v>
      </c>
      <c r="CU42" s="423">
        <f>'[27]Variables Relevantes'!CU44</f>
        <v>45.853499999999997</v>
      </c>
      <c r="CV42" s="423">
        <f>'[27]Variables Relevantes'!CV44</f>
        <v>45.901000000000003</v>
      </c>
      <c r="CW42" s="423">
        <f>'[27]Variables Relevantes'!CW44</f>
        <v>45.954127272727277</v>
      </c>
      <c r="CX42" s="423">
        <f>'[27]Variables Relevantes'!CX44</f>
        <v>45.994500000000002</v>
      </c>
      <c r="CY42" s="423">
        <f>'[27]Variables Relevantes'!CY44</f>
        <v>46.006100000000004</v>
      </c>
      <c r="CZ42" s="423">
        <f>'[27]Variables Relevantes'!CZ44</f>
        <v>46.174599999999991</v>
      </c>
      <c r="DA42" s="423">
        <f>'[27]Variables Relevantes'!DA44</f>
        <v>46.437100000000001</v>
      </c>
      <c r="DB42" s="423">
        <f>'[27]Variables Relevantes'!DB44</f>
        <v>46.589300000000001</v>
      </c>
      <c r="DC42" s="423">
        <f>'[27]Variables Relevantes'!DC44</f>
        <v>46.674100000000003</v>
      </c>
      <c r="DD42" s="423">
        <f>'[27]Variables Relevantes'!DD44</f>
        <v>46.782800000000002</v>
      </c>
      <c r="DE42" s="423">
        <f>'[27]Variables Relevantes'!DE44</f>
        <v>47.128500000000003</v>
      </c>
      <c r="DF42" s="423">
        <f>'[27]Variables Relevantes'!DF44</f>
        <v>47.3172</v>
      </c>
      <c r="DG42" s="423">
        <f>'[27]Variables Relevantes'!DG44</f>
        <v>47.396111111111111</v>
      </c>
      <c r="DH42" s="423">
        <f>'[27]Variables Relevantes'!DH44</f>
        <v>47.440199999999997</v>
      </c>
      <c r="DI42" s="423">
        <f>'[27]Variables Relevantes'!DI44</f>
        <v>47.504600000000003</v>
      </c>
      <c r="DJ42" s="423">
        <f>'[27]Variables Relevantes'!DJ44</f>
        <v>47.537500000000001</v>
      </c>
      <c r="DK42" s="423">
        <f>'[27]Variables Relevantes'!DK44</f>
        <v>47.58120454545454</v>
      </c>
      <c r="DL42" s="423">
        <f>'[27]Variables Relevantes'!DL44</f>
        <v>47.720599999999997</v>
      </c>
      <c r="DM42" s="423">
        <f>'[27]Variables Relevantes'!DM44</f>
        <v>47.831400000000002</v>
      </c>
      <c r="DN42" s="423">
        <f>'[27]Variables Relevantes'!DN44</f>
        <v>47.973523809523812</v>
      </c>
      <c r="DO42" s="423">
        <f>'[27]Variables Relevantes'!DO44</f>
        <v>48.198869999999999</v>
      </c>
      <c r="DP42" s="423">
        <f>'[27]Variables Relevantes'!DP44</f>
        <v>48.424699999999994</v>
      </c>
      <c r="DQ42" s="423">
        <f>'[27]Variables Relevantes'!DQ44</f>
        <v>48.8367</v>
      </c>
      <c r="DR42" s="423">
        <f>'[27]Variables Relevantes'!DR44</f>
        <v>49.202914285714279</v>
      </c>
      <c r="DS42" s="423">
        <f>'[27]Variables Relevantes'!DS44</f>
        <v>49.380699999999997</v>
      </c>
      <c r="DT42" s="423">
        <f>'[27]Variables Relevantes'!DT44</f>
        <v>49.401800000000001</v>
      </c>
      <c r="DU42" s="423">
        <f>'[27]Variables Relevantes'!DU44</f>
        <v>49.4161</v>
      </c>
      <c r="DV42" s="423">
        <f>'[27]Variables Relevantes'!DV44</f>
        <v>49.584099999999999</v>
      </c>
      <c r="DW42" s="423">
        <f>'[27]Variables Relevantes'!DW44</f>
        <v>49.727600000000002</v>
      </c>
      <c r="DX42" s="423">
        <f>'[27]Variables Relevantes'!DX44</f>
        <v>49.820799999999998</v>
      </c>
      <c r="DY42" s="423">
        <f>'[27]Variables Relevantes'!DY44</f>
        <v>49.976999999999997</v>
      </c>
      <c r="DZ42" s="423">
        <f>'[27]Variables Relevantes'!DZ44</f>
        <v>50.137500000000003</v>
      </c>
      <c r="EA42" s="423">
        <f>'[27]Variables Relevantes'!EA44</f>
        <v>50.21</v>
      </c>
      <c r="EB42" s="423">
        <f>'[27]Variables Relevantes'!EB44</f>
        <v>50.376100000000001</v>
      </c>
      <c r="EC42" s="423">
        <f>'[27]Variables Relevantes'!EC44</f>
        <v>50.489699999999999</v>
      </c>
      <c r="ED42" s="423">
        <f>'[27]Variables Relevantes'!ED44</f>
        <v>50.543199999999999</v>
      </c>
      <c r="EE42" s="423">
        <f>'[27]Variables Relevantes'!EE44</f>
        <v>50.552399999999999</v>
      </c>
      <c r="EF42" s="423">
        <f>'[27]Variables Relevantes'!EF44</f>
        <v>50.564700000000002</v>
      </c>
      <c r="EG42" s="423">
        <f>'[27]Variables Relevantes'!EG44</f>
        <v>50.727699999999999</v>
      </c>
      <c r="EH42" s="423">
        <f>'[27]Variables Relevantes'!EH44</f>
        <v>50.921300000000002</v>
      </c>
      <c r="EI42" s="423">
        <f>'[27]Variables Relevantes'!EI44</f>
        <v>51.175600000000003</v>
      </c>
      <c r="EJ42" s="423">
        <f>'[27]Variables Relevantes'!EJ44</f>
        <v>51.659700000000001</v>
      </c>
      <c r="EK42" s="423">
        <f>'[27]Variables Relevantes'!EK44</f>
        <v>52.748600000000003</v>
      </c>
      <c r="EL42" s="423">
        <f>'[27]Variables Relevantes'!EL44</f>
        <v>52.869100000000003</v>
      </c>
      <c r="EM42" s="423">
        <f>'[27]Variables Relevantes'!EM44</f>
        <v>52.910200000000003</v>
      </c>
      <c r="EN42" s="423">
        <f>'[27]Variables Relevantes'!EN44</f>
        <v>53.108600000000003</v>
      </c>
      <c r="EO42" s="423">
        <f>'[27]Variables Relevantes'!EO44</f>
        <v>53.370199999999997</v>
      </c>
      <c r="EP42" s="423">
        <f>'[27]Variables Relevantes'!EP44</f>
        <v>53.738900000000001</v>
      </c>
      <c r="EQ42" s="423">
        <f>'[27]Variables Relevantes'!EQ44</f>
        <v>54.201900000000002</v>
      </c>
      <c r="ER42" s="423">
        <f>'[27]Variables Relevantes'!ER44</f>
        <v>55.391399999999997</v>
      </c>
      <c r="ES42" s="423">
        <f>'[27]Variables Relevantes'!ES44</f>
        <v>57.935299999999998</v>
      </c>
      <c r="ET42" s="423">
        <f>'[27]Variables Relevantes'!ET44</f>
        <v>58.345199999999998</v>
      </c>
      <c r="EU42" s="423">
        <f>'[27]Variables Relevantes'!EU44</f>
        <v>58.482700000000001</v>
      </c>
      <c r="EV42" s="417"/>
      <c r="EW42" s="39">
        <f>'[27]Variables Relevantes'!FA44</f>
        <v>35.982516666666669</v>
      </c>
      <c r="EX42" s="39">
        <f>'[27]Variables Relevantes'!FB44</f>
        <v>36.83894166666667</v>
      </c>
      <c r="EY42" s="39">
        <f>'[27]Variables Relevantes'!FC44</f>
        <v>38.105499999999999</v>
      </c>
      <c r="EZ42" s="39">
        <f>'[27]Variables Relevantes'!FD44</f>
        <v>39.32031666666667</v>
      </c>
      <c r="FA42" s="39">
        <f>'[27]Variables Relevantes'!FE44</f>
        <v>41.794502631578943</v>
      </c>
      <c r="FB42" s="39">
        <f>'[27]Variables Relevantes'!FF44</f>
        <v>43.549675270562773</v>
      </c>
      <c r="FC42" s="39">
        <f>'[27]Variables Relevantes'!FG44</f>
        <v>45.045503419312176</v>
      </c>
      <c r="FD42" s="332">
        <f>'[27]Variables Relevantes'!FH44</f>
        <v>46.064443939393932</v>
      </c>
      <c r="FE42" s="423">
        <f>'[27]Variables Relevantes'!FI44</f>
        <v>47.534375788840784</v>
      </c>
      <c r="FF42" s="423">
        <f>'[27]Variables Relevantes'!FJ44</f>
        <v>49.509992857142855</v>
      </c>
      <c r="FG42" s="423">
        <f>'[27]Variables Relevantes'!FK44</f>
        <v>51.29485833333333</v>
      </c>
      <c r="FH42" s="423">
        <f t="shared" si="0"/>
        <v>55.571774999999995</v>
      </c>
      <c r="FI42" s="469"/>
      <c r="FJ42" s="469"/>
      <c r="FK42" s="469"/>
      <c r="FL42" s="469"/>
      <c r="FM42" s="469"/>
      <c r="FN42" s="469"/>
      <c r="FO42" s="469"/>
      <c r="FP42" s="469"/>
      <c r="FQ42" s="469"/>
      <c r="FR42" s="469"/>
      <c r="FS42" s="417"/>
      <c r="FT42" s="417"/>
      <c r="FU42" s="417"/>
      <c r="FV42" s="417"/>
      <c r="FW42" s="417"/>
      <c r="FX42" s="417"/>
      <c r="FY42" s="417"/>
      <c r="FZ42" s="417"/>
      <c r="GA42" s="417"/>
      <c r="GB42" s="417"/>
    </row>
    <row r="43" spans="1:184" s="4" customFormat="1" x14ac:dyDescent="0.2">
      <c r="A43" s="41"/>
      <c r="B43" s="42"/>
      <c r="CT43" s="417"/>
      <c r="CU43" s="417"/>
      <c r="CV43" s="417"/>
      <c r="CW43" s="417"/>
      <c r="CX43" s="417"/>
      <c r="CY43" s="417"/>
      <c r="CZ43" s="417"/>
      <c r="DA43" s="417"/>
      <c r="DB43" s="417"/>
      <c r="DC43" s="417"/>
      <c r="DD43" s="417"/>
      <c r="DE43" s="417"/>
      <c r="DF43" s="417"/>
      <c r="DG43" s="417"/>
      <c r="DH43" s="417"/>
      <c r="DI43" s="417"/>
      <c r="DJ43" s="417"/>
      <c r="DK43" s="417"/>
      <c r="DL43" s="417"/>
      <c r="DM43" s="417"/>
      <c r="DN43" s="417"/>
      <c r="DO43" s="417"/>
      <c r="DP43" s="417"/>
      <c r="DQ43" s="417"/>
      <c r="DR43" s="417"/>
      <c r="DS43" s="417"/>
      <c r="DT43" s="417"/>
      <c r="DU43" s="417"/>
      <c r="DV43" s="417"/>
      <c r="DW43" s="417"/>
      <c r="DX43" s="417"/>
      <c r="DY43" s="417"/>
      <c r="DZ43" s="417"/>
      <c r="EA43" s="417"/>
      <c r="EB43" s="417"/>
      <c r="EC43" s="417"/>
      <c r="ED43" s="417"/>
      <c r="EE43" s="417"/>
      <c r="EF43" s="417"/>
      <c r="EG43" s="417"/>
      <c r="EH43" s="417"/>
      <c r="EI43" s="417"/>
      <c r="EJ43" s="417"/>
      <c r="EK43" s="417"/>
      <c r="EL43" s="417"/>
      <c r="EM43" s="417"/>
      <c r="EN43" s="417"/>
      <c r="EO43" s="417"/>
      <c r="EP43" s="417"/>
      <c r="EQ43" s="417"/>
      <c r="ER43" s="417"/>
      <c r="ES43" s="417"/>
      <c r="ET43" s="417"/>
      <c r="EU43" s="417"/>
      <c r="EV43" s="417"/>
      <c r="FE43" s="421"/>
      <c r="FF43" s="421"/>
      <c r="FG43" s="421"/>
      <c r="FH43" s="421"/>
      <c r="FI43" s="421"/>
      <c r="FJ43" s="421"/>
      <c r="FK43" s="421"/>
      <c r="FL43" s="421"/>
      <c r="FM43" s="421"/>
      <c r="FN43" s="421"/>
    </row>
    <row r="44" spans="1:184" x14ac:dyDescent="0.2">
      <c r="FD44" s="4"/>
      <c r="FH44" s="4"/>
      <c r="FI44" s="4"/>
      <c r="FJ44" s="4"/>
      <c r="FK44" s="4"/>
      <c r="FL44" s="4"/>
      <c r="FM44" s="4"/>
    </row>
    <row r="45" spans="1:184" x14ac:dyDescent="0.2">
      <c r="FD45" s="4"/>
      <c r="FH45" s="4"/>
      <c r="FI45" s="4"/>
      <c r="FJ45" s="4"/>
      <c r="FK45" s="4"/>
      <c r="FL45" s="4"/>
      <c r="FM45" s="4"/>
    </row>
    <row r="46" spans="1:184" x14ac:dyDescent="0.2">
      <c r="FD46" s="4"/>
      <c r="FH46" s="4"/>
      <c r="FI46" s="4"/>
      <c r="FJ46" s="4"/>
      <c r="FK46" s="4"/>
      <c r="FL46" s="4"/>
      <c r="FM46" s="4"/>
    </row>
    <row r="47" spans="1:184" x14ac:dyDescent="0.2">
      <c r="FD47" s="4"/>
      <c r="FH47" s="4"/>
      <c r="FI47" s="4"/>
      <c r="FJ47" s="4"/>
      <c r="FK47" s="4"/>
      <c r="FL47" s="4"/>
      <c r="FM47" s="4"/>
    </row>
    <row r="48" spans="1:184" x14ac:dyDescent="0.2">
      <c r="FD48" s="4"/>
      <c r="FH48" s="4"/>
      <c r="FI48" s="4"/>
      <c r="FJ48" s="4"/>
      <c r="FK48" s="4"/>
      <c r="FL48" s="4"/>
      <c r="FM48" s="4"/>
    </row>
    <row r="49" spans="160:169" x14ac:dyDescent="0.2">
      <c r="FD49" s="4"/>
      <c r="FH49" s="4"/>
      <c r="FI49" s="4"/>
      <c r="FJ49" s="4"/>
      <c r="FK49" s="4"/>
      <c r="FL49" s="4"/>
      <c r="FM49" s="4"/>
    </row>
    <row r="50" spans="160:169" x14ac:dyDescent="0.2">
      <c r="FD50" s="4"/>
      <c r="FH50" s="4"/>
      <c r="FI50" s="4"/>
      <c r="FJ50" s="4"/>
      <c r="FK50" s="4"/>
      <c r="FL50" s="4"/>
      <c r="FM50" s="4"/>
    </row>
    <row r="51" spans="160:169" x14ac:dyDescent="0.2">
      <c r="FD51" s="4"/>
      <c r="FH51" s="4"/>
      <c r="FI51" s="4"/>
      <c r="FJ51" s="4"/>
      <c r="FK51" s="4"/>
      <c r="FL51" s="4"/>
      <c r="FM51" s="4"/>
    </row>
    <row r="52" spans="160:169" x14ac:dyDescent="0.2">
      <c r="FD52" s="4"/>
      <c r="FH52" s="4"/>
      <c r="FI52" s="4"/>
      <c r="FJ52" s="4"/>
      <c r="FK52" s="4"/>
      <c r="FL52" s="4"/>
      <c r="FM52" s="4"/>
    </row>
    <row r="53" spans="160:169" x14ac:dyDescent="0.2">
      <c r="FD53" s="4"/>
      <c r="FH53" s="4"/>
      <c r="FI53" s="4"/>
      <c r="FJ53" s="4"/>
      <c r="FK53" s="4"/>
      <c r="FL53" s="4"/>
      <c r="FM53" s="4"/>
    </row>
    <row r="54" spans="160:169" x14ac:dyDescent="0.2">
      <c r="FD54" s="4"/>
      <c r="FH54" s="4"/>
      <c r="FI54" s="4"/>
      <c r="FJ54" s="4"/>
      <c r="FK54" s="4"/>
      <c r="FL54" s="4"/>
      <c r="FM54" s="4"/>
    </row>
    <row r="55" spans="160:169" x14ac:dyDescent="0.2">
      <c r="FD55" s="4"/>
      <c r="FH55" s="4"/>
      <c r="FI55" s="4"/>
      <c r="FJ55" s="4"/>
      <c r="FK55" s="4"/>
      <c r="FL55" s="4"/>
      <c r="FM55" s="4"/>
    </row>
    <row r="56" spans="160:169" x14ac:dyDescent="0.2">
      <c r="FD56" s="4"/>
      <c r="FH56" s="4"/>
      <c r="FI56" s="4"/>
      <c r="FJ56" s="4"/>
      <c r="FK56" s="4"/>
      <c r="FL56" s="4"/>
      <c r="FM56" s="4"/>
    </row>
    <row r="57" spans="160:169" x14ac:dyDescent="0.2">
      <c r="FD57" s="4"/>
      <c r="FH57" s="4"/>
      <c r="FI57" s="4"/>
      <c r="FJ57" s="4"/>
      <c r="FK57" s="4"/>
      <c r="FL57" s="4"/>
      <c r="FM57" s="4"/>
    </row>
    <row r="58" spans="160:169" x14ac:dyDescent="0.2">
      <c r="FD58" s="4"/>
      <c r="FH58" s="4"/>
      <c r="FI58" s="4"/>
      <c r="FJ58" s="4"/>
      <c r="FK58" s="4"/>
      <c r="FL58" s="4"/>
      <c r="FM58" s="4"/>
    </row>
    <row r="59" spans="160:169" x14ac:dyDescent="0.2">
      <c r="FD59" s="4"/>
      <c r="FH59" s="4"/>
      <c r="FI59" s="4"/>
      <c r="FJ59" s="4"/>
      <c r="FK59" s="4"/>
      <c r="FL59" s="4"/>
      <c r="FM59" s="4"/>
    </row>
    <row r="60" spans="160:169" x14ac:dyDescent="0.2">
      <c r="FD60" s="4"/>
      <c r="FH60" s="4"/>
      <c r="FI60" s="4"/>
      <c r="FJ60" s="4"/>
      <c r="FK60" s="4"/>
      <c r="FL60" s="4"/>
      <c r="FM60" s="4"/>
    </row>
    <row r="61" spans="160:169" x14ac:dyDescent="0.2">
      <c r="FD61" s="4"/>
      <c r="FH61" s="4"/>
      <c r="FI61" s="4"/>
      <c r="FJ61" s="4"/>
      <c r="FK61" s="4"/>
      <c r="FL61" s="4"/>
      <c r="FM61" s="4"/>
    </row>
    <row r="62" spans="160:169" x14ac:dyDescent="0.2">
      <c r="FH62" s="4"/>
      <c r="FI62" s="4"/>
      <c r="FJ62" s="4"/>
      <c r="FK62" s="4"/>
      <c r="FL62" s="4"/>
      <c r="FM62" s="4"/>
    </row>
    <row r="63" spans="160:169" x14ac:dyDescent="0.2">
      <c r="FH63" s="4"/>
      <c r="FI63" s="4"/>
      <c r="FJ63" s="4"/>
      <c r="FK63" s="4"/>
      <c r="FL63" s="4"/>
      <c r="FM63" s="4"/>
    </row>
    <row r="64" spans="160:169" x14ac:dyDescent="0.2">
      <c r="FH64" s="4"/>
      <c r="FI64" s="4"/>
      <c r="FJ64" s="4"/>
      <c r="FK64" s="4"/>
      <c r="FL64" s="4"/>
      <c r="FM64" s="4"/>
    </row>
    <row r="65" spans="164:169" x14ac:dyDescent="0.2">
      <c r="FH65" s="4"/>
      <c r="FI65" s="4"/>
      <c r="FJ65" s="4"/>
      <c r="FK65" s="4"/>
      <c r="FL65" s="4"/>
      <c r="FM65" s="4"/>
    </row>
    <row r="66" spans="164:169" x14ac:dyDescent="0.2">
      <c r="FH66" s="4"/>
      <c r="FI66" s="4"/>
      <c r="FJ66" s="4"/>
      <c r="FK66" s="4"/>
      <c r="FL66" s="4"/>
      <c r="FM66" s="4"/>
    </row>
    <row r="67" spans="164:169" x14ac:dyDescent="0.2">
      <c r="FH67" s="4"/>
      <c r="FI67" s="4"/>
      <c r="FJ67" s="4"/>
      <c r="FK67" s="4"/>
      <c r="FL67" s="4"/>
      <c r="FM67" s="4"/>
    </row>
    <row r="68" spans="164:169" x14ac:dyDescent="0.2">
      <c r="FH68" s="4"/>
      <c r="FI68" s="4"/>
      <c r="FJ68" s="4"/>
      <c r="FK68" s="4"/>
      <c r="FL68" s="4"/>
      <c r="FM68" s="4"/>
    </row>
    <row r="69" spans="164:169" x14ac:dyDescent="0.2">
      <c r="FH69" s="4"/>
      <c r="FI69" s="4"/>
      <c r="FJ69" s="4"/>
      <c r="FK69" s="4"/>
      <c r="FL69" s="4"/>
      <c r="FM69" s="4"/>
    </row>
    <row r="70" spans="164:169" x14ac:dyDescent="0.2">
      <c r="FH70" s="4"/>
      <c r="FI70" s="4"/>
      <c r="FJ70" s="4"/>
      <c r="FK70" s="4"/>
      <c r="FL70" s="4"/>
      <c r="FM70" s="4"/>
    </row>
    <row r="71" spans="164:169" x14ac:dyDescent="0.2">
      <c r="FH71" s="4"/>
      <c r="FI71" s="4"/>
      <c r="FJ71" s="4"/>
      <c r="FK71" s="4"/>
      <c r="FL71" s="4"/>
      <c r="FM71" s="4"/>
    </row>
    <row r="72" spans="164:169" x14ac:dyDescent="0.2">
      <c r="FH72" s="4"/>
      <c r="FI72" s="4"/>
      <c r="FJ72" s="4"/>
      <c r="FK72" s="4"/>
      <c r="FL72" s="4"/>
      <c r="FM72" s="4"/>
    </row>
    <row r="73" spans="164:169" x14ac:dyDescent="0.2">
      <c r="FH73" s="4"/>
      <c r="FI73" s="4"/>
      <c r="FJ73" s="4"/>
      <c r="FK73" s="4"/>
      <c r="FL73" s="4"/>
      <c r="FM73" s="4"/>
    </row>
    <row r="74" spans="164:169" x14ac:dyDescent="0.2">
      <c r="FH74" s="4"/>
      <c r="FI74" s="4"/>
      <c r="FJ74" s="4"/>
      <c r="FK74" s="4"/>
      <c r="FL74" s="4"/>
      <c r="FM74" s="4"/>
    </row>
    <row r="75" spans="164:169" x14ac:dyDescent="0.2">
      <c r="FH75" s="4"/>
      <c r="FI75" s="4"/>
      <c r="FJ75" s="4"/>
      <c r="FK75" s="4"/>
      <c r="FL75" s="4"/>
      <c r="FM75" s="4"/>
    </row>
    <row r="76" spans="164:169" x14ac:dyDescent="0.2">
      <c r="FH76" s="4"/>
      <c r="FI76" s="4"/>
      <c r="FJ76" s="4"/>
      <c r="FK76" s="4"/>
      <c r="FL76" s="4"/>
      <c r="FM76" s="4"/>
    </row>
    <row r="77" spans="164:169" x14ac:dyDescent="0.2">
      <c r="FH77" s="4"/>
      <c r="FI77" s="4"/>
      <c r="FJ77" s="4"/>
      <c r="FK77" s="4"/>
      <c r="FL77" s="4"/>
      <c r="FM77" s="4"/>
    </row>
    <row r="78" spans="164:169" x14ac:dyDescent="0.2">
      <c r="FH78" s="4"/>
      <c r="FI78" s="4"/>
      <c r="FJ78" s="4"/>
      <c r="FK78" s="4"/>
      <c r="FL78" s="4"/>
      <c r="FM78" s="4"/>
    </row>
    <row r="79" spans="164:169" x14ac:dyDescent="0.2">
      <c r="FH79" s="4"/>
      <c r="FI79" s="4"/>
      <c r="FJ79" s="4"/>
      <c r="FK79" s="4"/>
      <c r="FL79" s="4"/>
      <c r="FM79" s="4"/>
    </row>
    <row r="80" spans="164:169" x14ac:dyDescent="0.2">
      <c r="FH80" s="4"/>
      <c r="FI80" s="4"/>
      <c r="FJ80" s="4"/>
      <c r="FK80" s="4"/>
      <c r="FL80" s="4"/>
      <c r="FM80" s="4"/>
    </row>
    <row r="81" spans="164:169" x14ac:dyDescent="0.2">
      <c r="FH81" s="4"/>
      <c r="FI81" s="4"/>
      <c r="FJ81" s="4"/>
      <c r="FK81" s="4"/>
      <c r="FL81" s="4"/>
      <c r="FM81" s="4"/>
    </row>
    <row r="82" spans="164:169" x14ac:dyDescent="0.2">
      <c r="FH82" s="4"/>
      <c r="FI82" s="4"/>
      <c r="FJ82" s="4"/>
      <c r="FK82" s="4"/>
      <c r="FL82" s="4"/>
      <c r="FM82" s="4"/>
    </row>
    <row r="83" spans="164:169" x14ac:dyDescent="0.2">
      <c r="FH83" s="4"/>
      <c r="FI83" s="4"/>
      <c r="FJ83" s="4"/>
      <c r="FK83" s="4"/>
      <c r="FL83" s="4"/>
      <c r="FM83" s="4"/>
    </row>
    <row r="84" spans="164:169" x14ac:dyDescent="0.2">
      <c r="FH84" s="4"/>
      <c r="FI84" s="4"/>
      <c r="FJ84" s="4"/>
      <c r="FK84" s="4"/>
      <c r="FL84" s="4"/>
      <c r="FM84" s="4"/>
    </row>
    <row r="85" spans="164:169" x14ac:dyDescent="0.2">
      <c r="FH85" s="4"/>
      <c r="FI85" s="4"/>
      <c r="FJ85" s="4"/>
      <c r="FK85" s="4"/>
      <c r="FL85" s="4"/>
      <c r="FM85" s="4"/>
    </row>
    <row r="86" spans="164:169" x14ac:dyDescent="0.2">
      <c r="FH86" s="4"/>
      <c r="FI86" s="4"/>
      <c r="FJ86" s="4"/>
      <c r="FK86" s="4"/>
      <c r="FL86" s="4"/>
      <c r="FM86" s="4"/>
    </row>
    <row r="87" spans="164:169" x14ac:dyDescent="0.2">
      <c r="FH87" s="4"/>
      <c r="FI87" s="4"/>
      <c r="FJ87" s="4"/>
      <c r="FK87" s="4"/>
      <c r="FL87" s="4"/>
      <c r="FM87" s="4"/>
    </row>
    <row r="88" spans="164:169" x14ac:dyDescent="0.2">
      <c r="FH88" s="4"/>
      <c r="FI88" s="4"/>
      <c r="FJ88" s="4"/>
      <c r="FK88" s="4"/>
      <c r="FL88" s="4"/>
      <c r="FM88" s="4"/>
    </row>
    <row r="89" spans="164:169" x14ac:dyDescent="0.2">
      <c r="FH89" s="4"/>
      <c r="FI89" s="4"/>
      <c r="FJ89" s="4"/>
      <c r="FK89" s="4"/>
      <c r="FL89" s="4"/>
      <c r="FM89" s="4"/>
    </row>
    <row r="90" spans="164:169" x14ac:dyDescent="0.2">
      <c r="FH90" s="4"/>
      <c r="FI90" s="4"/>
      <c r="FJ90" s="4"/>
      <c r="FK90" s="4"/>
      <c r="FL90" s="4"/>
      <c r="FM90" s="4"/>
    </row>
    <row r="91" spans="164:169" x14ac:dyDescent="0.2">
      <c r="FH91" s="4"/>
      <c r="FI91" s="4"/>
      <c r="FJ91" s="4"/>
      <c r="FK91" s="4"/>
      <c r="FL91" s="4"/>
      <c r="FM91" s="4"/>
    </row>
    <row r="92" spans="164:169" x14ac:dyDescent="0.2">
      <c r="FH92" s="4"/>
      <c r="FI92" s="4"/>
      <c r="FJ92" s="4"/>
      <c r="FK92" s="4"/>
      <c r="FL92" s="4"/>
      <c r="FM92" s="4"/>
    </row>
    <row r="93" spans="164:169" x14ac:dyDescent="0.2">
      <c r="FH93" s="4"/>
      <c r="FI93" s="4"/>
      <c r="FJ93" s="4"/>
      <c r="FK93" s="4"/>
      <c r="FL93" s="4"/>
      <c r="FM93" s="4"/>
    </row>
    <row r="94" spans="164:169" x14ac:dyDescent="0.2">
      <c r="FH94" s="4"/>
      <c r="FI94" s="4"/>
      <c r="FJ94" s="4"/>
      <c r="FK94" s="4"/>
      <c r="FL94" s="4"/>
      <c r="FM94" s="4"/>
    </row>
    <row r="95" spans="164:169" x14ac:dyDescent="0.2">
      <c r="FH95" s="4"/>
      <c r="FI95" s="4"/>
      <c r="FJ95" s="4"/>
      <c r="FK95" s="4"/>
      <c r="FL95" s="4"/>
      <c r="FM95" s="4"/>
    </row>
  </sheetData>
  <mergeCells count="6">
    <mergeCell ref="EW6:FD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X7:FD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baseColWidth="10"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2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9</v>
      </c>
    </row>
    <row r="4" spans="1:87" x14ac:dyDescent="0.2">
      <c r="B4" s="221"/>
      <c r="C4" s="222" t="s">
        <v>260</v>
      </c>
    </row>
    <row r="6" spans="1:87" s="217" customFormat="1" x14ac:dyDescent="0.25">
      <c r="B6" s="573" t="s">
        <v>261</v>
      </c>
      <c r="C6" s="573" t="s">
        <v>262</v>
      </c>
      <c r="D6" s="574">
        <v>40179</v>
      </c>
      <c r="E6" s="575"/>
      <c r="F6" s="574">
        <v>40210</v>
      </c>
      <c r="G6" s="575"/>
      <c r="H6" s="574">
        <v>40238</v>
      </c>
      <c r="I6" s="575"/>
      <c r="J6" s="574">
        <v>40269</v>
      </c>
      <c r="K6" s="575"/>
      <c r="L6" s="574">
        <v>40299</v>
      </c>
      <c r="M6" s="575"/>
      <c r="N6" s="574">
        <v>40330</v>
      </c>
      <c r="O6" s="575"/>
      <c r="P6" s="574">
        <v>40360</v>
      </c>
      <c r="Q6" s="575"/>
      <c r="R6" s="574">
        <v>40391</v>
      </c>
      <c r="S6" s="575"/>
      <c r="T6" s="574">
        <v>40422</v>
      </c>
      <c r="U6" s="575"/>
      <c r="V6" s="574">
        <v>40452</v>
      </c>
      <c r="W6" s="575"/>
      <c r="X6" s="574">
        <v>40483</v>
      </c>
      <c r="Y6" s="575"/>
      <c r="Z6" s="574">
        <v>40513</v>
      </c>
      <c r="AA6" s="575"/>
      <c r="AB6" s="574">
        <v>40544</v>
      </c>
      <c r="AC6" s="575"/>
      <c r="AD6" s="574">
        <v>40575</v>
      </c>
      <c r="AE6" s="575"/>
      <c r="AF6" s="574">
        <v>40603</v>
      </c>
      <c r="AG6" s="575"/>
      <c r="AH6" s="574">
        <v>40634</v>
      </c>
      <c r="AI6" s="575"/>
      <c r="AJ6" s="574">
        <v>40664</v>
      </c>
      <c r="AK6" s="575"/>
      <c r="AL6" s="574">
        <v>40695</v>
      </c>
      <c r="AM6" s="575"/>
      <c r="AN6" s="574">
        <v>40725</v>
      </c>
      <c r="AO6" s="575"/>
      <c r="AP6" s="574">
        <v>40756</v>
      </c>
      <c r="AQ6" s="575"/>
      <c r="AR6" s="574">
        <v>40787</v>
      </c>
      <c r="AS6" s="575"/>
      <c r="AT6" s="574">
        <v>40817</v>
      </c>
      <c r="AU6" s="575"/>
      <c r="AV6" s="574">
        <v>40848</v>
      </c>
      <c r="AW6" s="575"/>
      <c r="AX6" s="574">
        <v>40878</v>
      </c>
      <c r="AY6" s="575"/>
      <c r="AZ6" s="574">
        <v>40909</v>
      </c>
      <c r="BA6" s="575"/>
      <c r="BB6" s="574">
        <v>40940</v>
      </c>
      <c r="BC6" s="575"/>
      <c r="BD6" s="574">
        <v>40969</v>
      </c>
      <c r="BE6" s="575"/>
      <c r="BF6" s="574">
        <v>41000</v>
      </c>
      <c r="BG6" s="575"/>
      <c r="BH6" s="574">
        <v>41030</v>
      </c>
      <c r="BI6" s="575"/>
      <c r="BJ6" s="574">
        <v>41061</v>
      </c>
      <c r="BK6" s="575"/>
      <c r="BL6" s="574">
        <v>41091</v>
      </c>
      <c r="BM6" s="575"/>
      <c r="BN6" s="574">
        <v>41122</v>
      </c>
      <c r="BO6" s="575"/>
      <c r="BP6" s="574">
        <v>41153</v>
      </c>
      <c r="BQ6" s="575"/>
      <c r="BR6" s="574">
        <v>41183</v>
      </c>
      <c r="BS6" s="575"/>
      <c r="BT6" s="574">
        <v>41214</v>
      </c>
      <c r="BU6" s="575"/>
      <c r="BV6" s="574">
        <v>41244</v>
      </c>
      <c r="BW6" s="575"/>
      <c r="BX6" s="574">
        <v>41275</v>
      </c>
      <c r="BY6" s="575"/>
      <c r="BZ6" s="574">
        <v>41306</v>
      </c>
      <c r="CA6" s="575"/>
      <c r="CB6" s="574">
        <v>41334</v>
      </c>
      <c r="CC6" s="575"/>
      <c r="CD6" s="574">
        <v>41365</v>
      </c>
      <c r="CE6" s="575"/>
      <c r="CF6" s="574">
        <v>41395</v>
      </c>
      <c r="CG6" s="575"/>
      <c r="CH6" s="574">
        <v>41426</v>
      </c>
      <c r="CI6" s="575"/>
    </row>
    <row r="7" spans="1:87" ht="12.75" customHeight="1" x14ac:dyDescent="0.2">
      <c r="B7" s="573"/>
      <c r="C7" s="573"/>
      <c r="D7" s="578" t="s">
        <v>264</v>
      </c>
      <c r="E7" s="580" t="s">
        <v>263</v>
      </c>
      <c r="F7" s="578" t="s">
        <v>264</v>
      </c>
      <c r="G7" s="580" t="s">
        <v>263</v>
      </c>
      <c r="H7" s="578" t="s">
        <v>264</v>
      </c>
      <c r="I7" s="580" t="s">
        <v>263</v>
      </c>
      <c r="J7" s="578" t="s">
        <v>264</v>
      </c>
      <c r="K7" s="580" t="s">
        <v>263</v>
      </c>
      <c r="L7" s="578" t="s">
        <v>264</v>
      </c>
      <c r="M7" s="580" t="s">
        <v>263</v>
      </c>
      <c r="N7" s="578" t="s">
        <v>264</v>
      </c>
      <c r="O7" s="580" t="s">
        <v>263</v>
      </c>
      <c r="P7" s="578" t="s">
        <v>264</v>
      </c>
      <c r="Q7" s="580" t="s">
        <v>263</v>
      </c>
      <c r="R7" s="578" t="s">
        <v>264</v>
      </c>
      <c r="S7" s="580" t="s">
        <v>263</v>
      </c>
      <c r="T7" s="578" t="s">
        <v>264</v>
      </c>
      <c r="U7" s="580" t="s">
        <v>263</v>
      </c>
      <c r="V7" s="578" t="s">
        <v>264</v>
      </c>
      <c r="W7" s="580" t="s">
        <v>263</v>
      </c>
      <c r="X7" s="578" t="s">
        <v>264</v>
      </c>
      <c r="Y7" s="580" t="s">
        <v>263</v>
      </c>
      <c r="Z7" s="578" t="s">
        <v>264</v>
      </c>
      <c r="AA7" s="580" t="s">
        <v>263</v>
      </c>
      <c r="AB7" s="578" t="s">
        <v>264</v>
      </c>
      <c r="AC7" s="580" t="s">
        <v>263</v>
      </c>
      <c r="AD7" s="578" t="s">
        <v>264</v>
      </c>
      <c r="AE7" s="580" t="s">
        <v>263</v>
      </c>
      <c r="AF7" s="578" t="s">
        <v>264</v>
      </c>
      <c r="AG7" s="580" t="s">
        <v>263</v>
      </c>
      <c r="AH7" s="578" t="s">
        <v>264</v>
      </c>
      <c r="AI7" s="580" t="s">
        <v>263</v>
      </c>
      <c r="AJ7" s="578" t="s">
        <v>264</v>
      </c>
      <c r="AK7" s="580" t="s">
        <v>263</v>
      </c>
      <c r="AL7" s="578" t="s">
        <v>264</v>
      </c>
      <c r="AM7" s="580" t="s">
        <v>263</v>
      </c>
      <c r="AN7" s="578" t="s">
        <v>264</v>
      </c>
      <c r="AO7" s="580" t="s">
        <v>263</v>
      </c>
      <c r="AP7" s="578" t="s">
        <v>264</v>
      </c>
      <c r="AQ7" s="580" t="s">
        <v>263</v>
      </c>
      <c r="AR7" s="578" t="s">
        <v>264</v>
      </c>
      <c r="AS7" s="580" t="s">
        <v>263</v>
      </c>
      <c r="AT7" s="578" t="s">
        <v>264</v>
      </c>
      <c r="AU7" s="580" t="s">
        <v>263</v>
      </c>
      <c r="AV7" s="578" t="s">
        <v>264</v>
      </c>
      <c r="AW7" s="580" t="s">
        <v>263</v>
      </c>
      <c r="AX7" s="578" t="s">
        <v>264</v>
      </c>
      <c r="AY7" s="580" t="s">
        <v>263</v>
      </c>
      <c r="AZ7" s="578" t="s">
        <v>264</v>
      </c>
      <c r="BA7" s="580" t="s">
        <v>263</v>
      </c>
      <c r="BB7" s="578" t="s">
        <v>264</v>
      </c>
      <c r="BC7" s="580" t="s">
        <v>263</v>
      </c>
      <c r="BD7" s="578" t="s">
        <v>264</v>
      </c>
      <c r="BE7" s="580" t="s">
        <v>263</v>
      </c>
      <c r="BF7" s="578" t="s">
        <v>264</v>
      </c>
      <c r="BG7" s="580" t="s">
        <v>263</v>
      </c>
      <c r="BH7" s="578" t="s">
        <v>264</v>
      </c>
      <c r="BI7" s="580" t="s">
        <v>263</v>
      </c>
      <c r="BJ7" s="578" t="s">
        <v>264</v>
      </c>
      <c r="BK7" s="580" t="s">
        <v>263</v>
      </c>
      <c r="BL7" s="578" t="s">
        <v>264</v>
      </c>
      <c r="BM7" s="580" t="s">
        <v>263</v>
      </c>
      <c r="BN7" s="578" t="s">
        <v>264</v>
      </c>
      <c r="BO7" s="580" t="s">
        <v>263</v>
      </c>
      <c r="BP7" s="578" t="s">
        <v>264</v>
      </c>
      <c r="BQ7" s="580" t="s">
        <v>263</v>
      </c>
      <c r="BR7" s="578" t="s">
        <v>264</v>
      </c>
      <c r="BS7" s="580" t="s">
        <v>263</v>
      </c>
      <c r="BT7" s="578" t="s">
        <v>264</v>
      </c>
      <c r="BU7" s="580" t="s">
        <v>263</v>
      </c>
      <c r="BV7" s="578" t="s">
        <v>264</v>
      </c>
      <c r="BW7" s="580" t="s">
        <v>263</v>
      </c>
      <c r="BX7" s="578" t="s">
        <v>264</v>
      </c>
      <c r="BY7" s="580" t="s">
        <v>263</v>
      </c>
      <c r="BZ7" s="578" t="s">
        <v>264</v>
      </c>
      <c r="CA7" s="580" t="s">
        <v>263</v>
      </c>
      <c r="CB7" s="578" t="s">
        <v>264</v>
      </c>
      <c r="CC7" s="580" t="s">
        <v>263</v>
      </c>
      <c r="CD7" s="578" t="s">
        <v>264</v>
      </c>
      <c r="CE7" s="580" t="s">
        <v>263</v>
      </c>
      <c r="CF7" s="578" t="s">
        <v>264</v>
      </c>
      <c r="CG7" s="580" t="s">
        <v>263</v>
      </c>
      <c r="CH7" s="578" t="s">
        <v>264</v>
      </c>
      <c r="CI7" s="580" t="s">
        <v>263</v>
      </c>
    </row>
    <row r="8" spans="1:87" x14ac:dyDescent="0.2">
      <c r="B8" s="573"/>
      <c r="C8" s="573"/>
      <c r="D8" s="579"/>
      <c r="E8" s="581"/>
      <c r="F8" s="579"/>
      <c r="G8" s="581"/>
      <c r="H8" s="579"/>
      <c r="I8" s="581"/>
      <c r="J8" s="579"/>
      <c r="K8" s="581"/>
      <c r="L8" s="579"/>
      <c r="M8" s="581"/>
      <c r="N8" s="579"/>
      <c r="O8" s="581"/>
      <c r="P8" s="579"/>
      <c r="Q8" s="581"/>
      <c r="R8" s="579"/>
      <c r="S8" s="581"/>
      <c r="T8" s="579"/>
      <c r="U8" s="581"/>
      <c r="V8" s="579"/>
      <c r="W8" s="581"/>
      <c r="X8" s="579"/>
      <c r="Y8" s="581"/>
      <c r="Z8" s="579"/>
      <c r="AA8" s="581"/>
      <c r="AB8" s="579"/>
      <c r="AC8" s="581"/>
      <c r="AD8" s="579"/>
      <c r="AE8" s="581"/>
      <c r="AF8" s="579"/>
      <c r="AG8" s="581"/>
      <c r="AH8" s="579"/>
      <c r="AI8" s="581"/>
      <c r="AJ8" s="579"/>
      <c r="AK8" s="581"/>
      <c r="AL8" s="579"/>
      <c r="AM8" s="581"/>
      <c r="AN8" s="579"/>
      <c r="AO8" s="581"/>
      <c r="AP8" s="579"/>
      <c r="AQ8" s="581"/>
      <c r="AR8" s="579"/>
      <c r="AS8" s="581"/>
      <c r="AT8" s="579"/>
      <c r="AU8" s="581"/>
      <c r="AV8" s="579"/>
      <c r="AW8" s="581"/>
      <c r="AX8" s="579"/>
      <c r="AY8" s="581"/>
      <c r="AZ8" s="579"/>
      <c r="BA8" s="581"/>
      <c r="BB8" s="579"/>
      <c r="BC8" s="581"/>
      <c r="BD8" s="579"/>
      <c r="BE8" s="581"/>
      <c r="BF8" s="579"/>
      <c r="BG8" s="581"/>
      <c r="BH8" s="579"/>
      <c r="BI8" s="581"/>
      <c r="BJ8" s="579"/>
      <c r="BK8" s="581"/>
      <c r="BL8" s="579"/>
      <c r="BM8" s="581"/>
      <c r="BN8" s="579"/>
      <c r="BO8" s="581"/>
      <c r="BP8" s="579"/>
      <c r="BQ8" s="581"/>
      <c r="BR8" s="579"/>
      <c r="BS8" s="581"/>
      <c r="BT8" s="579"/>
      <c r="BU8" s="581"/>
      <c r="BV8" s="579"/>
      <c r="BW8" s="581"/>
      <c r="BX8" s="579"/>
      <c r="BY8" s="581"/>
      <c r="BZ8" s="579"/>
      <c r="CA8" s="581"/>
      <c r="CB8" s="579"/>
      <c r="CC8" s="581"/>
      <c r="CD8" s="579"/>
      <c r="CE8" s="581"/>
      <c r="CF8" s="579"/>
      <c r="CG8" s="581"/>
      <c r="CH8" s="579"/>
      <c r="CI8" s="581"/>
    </row>
    <row r="9" spans="1:87" x14ac:dyDescent="0.2">
      <c r="B9" s="582" t="s">
        <v>265</v>
      </c>
      <c r="C9" s="224" t="s">
        <v>27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83"/>
      <c r="C10" s="227" t="s">
        <v>286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83"/>
      <c r="C11" s="227" t="s">
        <v>287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83"/>
      <c r="C12" s="227" t="s">
        <v>288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83"/>
      <c r="C13" s="227" t="s">
        <v>289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83"/>
      <c r="C14" s="227" t="s">
        <v>290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83"/>
      <c r="C15" s="227" t="s">
        <v>291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83"/>
      <c r="C16" s="230" t="s">
        <v>292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8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83"/>
      <c r="C18" s="224" t="s">
        <v>293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83"/>
      <c r="C19" s="227" t="s">
        <v>294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83"/>
      <c r="C20" s="227" t="s">
        <v>295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83"/>
      <c r="C21" s="227" t="s">
        <v>296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83"/>
      <c r="C22" s="227" t="s">
        <v>297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83"/>
      <c r="C23" s="227" t="s">
        <v>298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83"/>
      <c r="C24" s="227" t="s">
        <v>299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83"/>
      <c r="C25" s="227" t="s">
        <v>300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96"/>
      <c r="C26" s="230" t="s">
        <v>301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82" t="s">
        <v>274</v>
      </c>
      <c r="C28" s="243" t="s">
        <v>275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83"/>
      <c r="C29" s="244" t="s">
        <v>293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83"/>
      <c r="C30" s="244" t="s">
        <v>294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83"/>
      <c r="C31" s="244" t="s">
        <v>295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83"/>
      <c r="C32" s="244" t="s">
        <v>296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83"/>
      <c r="C33" s="244" t="s">
        <v>297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83"/>
      <c r="C34" s="244" t="s">
        <v>298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83"/>
      <c r="C35" s="244" t="s">
        <v>299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83"/>
      <c r="C36" s="244" t="s">
        <v>300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96"/>
      <c r="C37" s="245" t="s">
        <v>301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82" t="s">
        <v>276</v>
      </c>
      <c r="C39" s="243" t="s">
        <v>275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83"/>
      <c r="C40" s="244" t="s">
        <v>277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96"/>
      <c r="C41" s="245" t="s">
        <v>278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82" t="s">
        <v>279</v>
      </c>
      <c r="C43" s="243" t="s">
        <v>275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83"/>
      <c r="C44" s="244" t="s">
        <v>277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83"/>
      <c r="C45" s="244" t="s">
        <v>280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96"/>
      <c r="C46" s="245" t="s">
        <v>281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82" t="s">
        <v>282</v>
      </c>
      <c r="C48" s="243" t="s">
        <v>275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83"/>
      <c r="C49" s="244" t="s">
        <v>277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96"/>
      <c r="C50" s="245" t="s">
        <v>278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82" t="s">
        <v>283</v>
      </c>
      <c r="C52" s="243" t="s">
        <v>275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83"/>
      <c r="C53" s="244" t="s">
        <v>277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96"/>
      <c r="C54" s="245" t="s">
        <v>278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82" t="s">
        <v>284</v>
      </c>
      <c r="C56" s="243" t="s">
        <v>275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83"/>
      <c r="C57" s="244" t="s">
        <v>277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83"/>
      <c r="C58" s="244" t="s">
        <v>278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96"/>
      <c r="C59" s="245" t="s">
        <v>281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5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Q218"/>
  <sheetViews>
    <sheetView showGridLines="0" tabSelected="1" zoomScale="87" zoomScaleNormal="87" workbookViewId="0">
      <pane xSplit="11" ySplit="7" topLeftCell="EQ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77" sqref="C177"/>
    </sheetView>
  </sheetViews>
  <sheetFormatPr baseColWidth="10"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9" customWidth="1"/>
    <col min="98" max="133" width="12.42578125" style="415" customWidth="1"/>
    <col min="134" max="134" width="11.42578125" style="1" customWidth="1"/>
    <col min="135" max="152" width="11.42578125" style="415" customWidth="1"/>
    <col min="153" max="160" width="10.42578125" style="1" customWidth="1"/>
    <col min="161" max="161" width="13.28515625" style="1" customWidth="1"/>
    <col min="162" max="164" width="13.28515625" style="415" customWidth="1"/>
    <col min="165" max="165" width="11.5703125" style="1" bestFit="1" customWidth="1"/>
    <col min="166" max="166" width="11.42578125" style="1" customWidth="1"/>
    <col min="167" max="167" width="12.28515625" style="1" customWidth="1"/>
    <col min="168" max="168" width="12.140625" style="1" customWidth="1"/>
    <col min="169" max="169" width="13.140625" style="1" customWidth="1"/>
    <col min="170" max="170" width="17" style="1" customWidth="1"/>
    <col min="171" max="171" width="13.7109375" style="1" customWidth="1"/>
    <col min="172" max="172" width="12.42578125" style="1" customWidth="1"/>
    <col min="173" max="173" width="14.28515625" style="1" customWidth="1"/>
    <col min="174" max="16384" width="11.42578125" style="1"/>
  </cols>
  <sheetData>
    <row r="1" spans="1:173" ht="12.75" x14ac:dyDescent="0.2">
      <c r="A1" s="2"/>
      <c r="B1" s="3" t="s">
        <v>0</v>
      </c>
    </row>
    <row r="2" spans="1:173" ht="12.75" x14ac:dyDescent="0.2">
      <c r="A2" s="5"/>
      <c r="B2" s="6" t="s">
        <v>322</v>
      </c>
    </row>
    <row r="3" spans="1:173" ht="12.75" x14ac:dyDescent="0.2">
      <c r="A3" s="5"/>
      <c r="B3" s="7" t="s">
        <v>2</v>
      </c>
    </row>
    <row r="4" spans="1:173" ht="12.75" x14ac:dyDescent="0.2">
      <c r="A4" s="5"/>
      <c r="B4" s="7" t="s">
        <v>3</v>
      </c>
    </row>
    <row r="5" spans="1:173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30"/>
      <c r="CS5" s="33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W5" s="173"/>
      <c r="EX5" s="173"/>
      <c r="EY5" s="173"/>
      <c r="EZ5" s="173"/>
      <c r="FA5" s="173"/>
      <c r="FB5" s="173"/>
    </row>
    <row r="6" spans="1:173" ht="12.75" customHeight="1" x14ac:dyDescent="0.2">
      <c r="A6" s="5"/>
      <c r="B6" s="174"/>
      <c r="C6" s="544" t="str">
        <f>'[27]EDE''s'!$C$8</f>
        <v>Ene20-Ago20</v>
      </c>
      <c r="D6" s="544" t="str">
        <f>'[27]EDE''s'!$D$8</f>
        <v>Ene19-Ago19</v>
      </c>
      <c r="E6" s="543" t="str">
        <f>'[27]EDE''s'!E8</f>
        <v>Comparación 2019 - 2020</v>
      </c>
      <c r="F6" s="543"/>
      <c r="G6" s="413">
        <v>0</v>
      </c>
      <c r="H6" s="544" t="str">
        <f>'[27]EDE''s'!$H$8</f>
        <v>Ene18-Ago18</v>
      </c>
      <c r="I6" s="543" t="str">
        <f>'[27]EDE''s'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30"/>
      <c r="CS6" s="33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W6" s="541" t="s">
        <v>4</v>
      </c>
      <c r="EX6" s="541"/>
      <c r="EY6" s="541"/>
      <c r="EZ6" s="541"/>
      <c r="FA6" s="541"/>
      <c r="FB6" s="541"/>
      <c r="FC6" s="541"/>
      <c r="FD6" s="541"/>
    </row>
    <row r="7" spans="1:173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3">
        <v>42339</v>
      </c>
      <c r="CR7" s="333">
        <v>42370</v>
      </c>
      <c r="CS7" s="333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3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389">
        <v>44064</v>
      </c>
      <c r="EV7" s="17"/>
      <c r="EW7" s="18">
        <v>2009</v>
      </c>
      <c r="EX7" s="18">
        <v>2010</v>
      </c>
      <c r="EY7" s="18" t="s">
        <v>7</v>
      </c>
      <c r="EZ7" s="18" t="s">
        <v>8</v>
      </c>
      <c r="FA7" s="18" t="s">
        <v>9</v>
      </c>
      <c r="FB7" s="18" t="s">
        <v>10</v>
      </c>
      <c r="FC7" s="18" t="s">
        <v>306</v>
      </c>
      <c r="FD7" s="348" t="s">
        <v>312</v>
      </c>
      <c r="FE7" s="390" t="s">
        <v>324</v>
      </c>
      <c r="FF7" s="390" t="s">
        <v>329</v>
      </c>
      <c r="FG7" s="390" t="s">
        <v>337</v>
      </c>
      <c r="FH7" s="390" t="s">
        <v>348</v>
      </c>
    </row>
    <row r="8" spans="1:173" s="4" customFormat="1" ht="12.75" x14ac:dyDescent="0.2">
      <c r="A8" s="19"/>
      <c r="B8" s="44" t="s">
        <v>47</v>
      </c>
      <c r="C8" s="419">
        <f>'[27]EDE''s'!C10</f>
        <v>10313.971498764171</v>
      </c>
      <c r="D8" s="419">
        <f>'[27]EDE''s'!D10</f>
        <v>9987.7937381731826</v>
      </c>
      <c r="E8" s="339">
        <f>'[27]EDE''s'!E10</f>
        <v>326.17776059098833</v>
      </c>
      <c r="F8" s="342">
        <f>'[27]EDE''s'!F10</f>
        <v>3.2657638828116994E-2</v>
      </c>
      <c r="G8" s="340"/>
      <c r="H8" s="339">
        <f>'[27]EDE''s'!H10</f>
        <v>9427.4583790795768</v>
      </c>
      <c r="I8" s="339">
        <f>'[27]EDE''s'!I10</f>
        <v>560.3353590936058</v>
      </c>
      <c r="J8" s="342">
        <f>'[27]EDE''s'!J10</f>
        <v>5.9436524306173875E-2</v>
      </c>
      <c r="K8" s="45"/>
      <c r="L8" s="30">
        <f>'[27]EDE''s'!L10</f>
        <v>813.61839999999995</v>
      </c>
      <c r="M8" s="30">
        <f>'[27]EDE''s'!M10</f>
        <v>718.43089999999995</v>
      </c>
      <c r="N8" s="30">
        <f>'[27]EDE''s'!N10</f>
        <v>782.33339999999998</v>
      </c>
      <c r="O8" s="30">
        <f>'[27]EDE''s'!O10</f>
        <v>804.42305601257658</v>
      </c>
      <c r="P8" s="30">
        <f>'[27]EDE''s'!P10</f>
        <v>824.32473282167939</v>
      </c>
      <c r="Q8" s="30">
        <f>'[27]EDE''s'!Q10</f>
        <v>862.31326992780362</v>
      </c>
      <c r="R8" s="30">
        <f>'[27]EDE''s'!R10</f>
        <v>915.31752387153119</v>
      </c>
      <c r="S8" s="30">
        <f>'[27]EDE''s'!S10</f>
        <v>915.03675102294881</v>
      </c>
      <c r="T8" s="30">
        <f>'[27]EDE''s'!T10</f>
        <v>879.43775490805888</v>
      </c>
      <c r="U8" s="30">
        <f>'[27]EDE''s'!U10</f>
        <v>934.29309987977979</v>
      </c>
      <c r="V8" s="30">
        <f>'[27]EDE''s'!V10</f>
        <v>860.0196861956847</v>
      </c>
      <c r="W8" s="30">
        <f>'[27]EDE''s'!W10</f>
        <v>916.21936392777684</v>
      </c>
      <c r="X8" s="30">
        <f>'[27]EDE''s'!X10</f>
        <v>851.67804012761007</v>
      </c>
      <c r="Y8" s="30">
        <f>'[27]EDE''s'!Y10</f>
        <v>789.28446344749318</v>
      </c>
      <c r="Z8" s="30">
        <f>'[27]EDE''s'!Z10</f>
        <v>907.26565093286013</v>
      </c>
      <c r="AA8" s="30">
        <f>'[27]EDE''s'!AA10</f>
        <v>908.04466234142228</v>
      </c>
      <c r="AB8" s="30">
        <f>'[27]EDE''s'!AB10</f>
        <v>976.49323661834683</v>
      </c>
      <c r="AC8" s="30">
        <f>'[27]EDE''s'!AC10</f>
        <v>932.02197752836264</v>
      </c>
      <c r="AD8" s="30">
        <f>'[27]EDE''s'!AD10</f>
        <v>993.41447969614342</v>
      </c>
      <c r="AE8" s="30">
        <f>'[27]EDE''s'!AE10</f>
        <v>1019.8663865855237</v>
      </c>
      <c r="AF8" s="30">
        <f>'[27]EDE''s'!AF10</f>
        <v>955.59047373804992</v>
      </c>
      <c r="AG8" s="30">
        <f>'[27]EDE''s'!AG10</f>
        <v>990.73877693872646</v>
      </c>
      <c r="AH8" s="30">
        <f>'[27]EDE''s'!AH10</f>
        <v>877.43408158503598</v>
      </c>
      <c r="AI8" s="30">
        <f>'[27]EDE''s'!AI10</f>
        <v>889.91157916998588</v>
      </c>
      <c r="AJ8" s="30">
        <f>'[27]EDE''s'!AJ10</f>
        <v>885.54911130674691</v>
      </c>
      <c r="AK8" s="30">
        <f>'[27]EDE''s'!AK10</f>
        <v>812.23190459545549</v>
      </c>
      <c r="AL8" s="30">
        <f>'[27]EDE''s'!AL10</f>
        <v>905.26378727246197</v>
      </c>
      <c r="AM8" s="30">
        <f>'[27]EDE''s'!AM10</f>
        <v>888.63663021806656</v>
      </c>
      <c r="AN8" s="30">
        <f>'[27]EDE''s'!AN10</f>
        <v>941.93878842234585</v>
      </c>
      <c r="AO8" s="30">
        <f>'[27]EDE''s'!AO10</f>
        <v>957.98535039877686</v>
      </c>
      <c r="AP8" s="30">
        <f>'[27]EDE''s'!AP10</f>
        <v>978.25126080432608</v>
      </c>
      <c r="AQ8" s="30">
        <f>'[27]EDE''s'!AQ10</f>
        <v>987.55254603499236</v>
      </c>
      <c r="AR8" s="30">
        <f>'[27]EDE''s'!AR10</f>
        <v>969.05725521425211</v>
      </c>
      <c r="AS8" s="30">
        <f>'[27]EDE''s'!AS10</f>
        <v>990.71267243164971</v>
      </c>
      <c r="AT8" s="30">
        <f>'[27]EDE''s'!AT10</f>
        <v>913.12603418342246</v>
      </c>
      <c r="AU8" s="30">
        <f>'[27]EDE''s'!AU10</f>
        <v>892.43749276973733</v>
      </c>
      <c r="AV8" s="30">
        <f>'[27]EDE''s'!AV10</f>
        <v>862.17354023443033</v>
      </c>
      <c r="AW8" s="30">
        <f>'[27]EDE''s'!AW10</f>
        <v>826.66425371140508</v>
      </c>
      <c r="AX8" s="30">
        <f>'[27]EDE''s'!AX10</f>
        <v>887.70500868818885</v>
      </c>
      <c r="AY8" s="30">
        <f>'[27]EDE''s'!AY10</f>
        <v>901.67513026714641</v>
      </c>
      <c r="AZ8" s="30">
        <f>'[27]EDE''s'!AZ10</f>
        <v>1038.6987986032391</v>
      </c>
      <c r="BA8" s="30">
        <f>'[27]EDE''s'!BA10</f>
        <v>1023.9082122704324</v>
      </c>
      <c r="BB8" s="30">
        <f>'[27]EDE''s'!BB10</f>
        <v>1056.4329387251266</v>
      </c>
      <c r="BC8" s="30">
        <f>'[27]EDE''s'!BC10</f>
        <v>1018.8305217056964</v>
      </c>
      <c r="BD8" s="30">
        <f>'[27]EDE''s'!BD10</f>
        <v>1018.531359895126</v>
      </c>
      <c r="BE8" s="30">
        <f>'[27]EDE''s'!BE10</f>
        <v>1014.6423365290973</v>
      </c>
      <c r="BF8" s="30">
        <f>'[27]EDE''s'!BF10</f>
        <v>955.31137523041571</v>
      </c>
      <c r="BG8" s="30">
        <f>'[27]EDE''s'!BG10</f>
        <v>943.56298871742001</v>
      </c>
      <c r="BH8" s="30">
        <f>'[27]EDE''s'!BH10</f>
        <v>925.82343380844009</v>
      </c>
      <c r="BI8" s="30">
        <f>'[27]EDE''s'!BI10</f>
        <v>854.9624923344528</v>
      </c>
      <c r="BJ8" s="30">
        <f>'[27]EDE''s'!BJ10</f>
        <v>951.53985895815447</v>
      </c>
      <c r="BK8" s="30">
        <f>'[27]EDE''s'!BK10</f>
        <v>956.83116532057954</v>
      </c>
      <c r="BL8" s="30">
        <f>'[27]EDE''s'!BL10</f>
        <v>1015.7875682317674</v>
      </c>
      <c r="BM8" s="30">
        <f>'[27]EDE''s'!BM10</f>
        <v>998.44833100669302</v>
      </c>
      <c r="BN8" s="30">
        <f>'[27]EDE''s'!BN10</f>
        <v>1045.0326916676454</v>
      </c>
      <c r="BO8" s="30">
        <f>'[27]EDE''s'!BO10</f>
        <v>1076.0450911770029</v>
      </c>
      <c r="BP8" s="30">
        <f>'[27]EDE''s'!BP10</f>
        <v>1054.9716341733276</v>
      </c>
      <c r="BQ8" s="30">
        <f>'[27]EDE''s'!BQ10</f>
        <v>1077.0578761826555</v>
      </c>
      <c r="BR8" s="30">
        <f>'[27]EDE''s'!BR10</f>
        <v>1000.7603105543228</v>
      </c>
      <c r="BS8" s="30">
        <f>'[27]EDE''s'!BS10</f>
        <v>992.72217239827182</v>
      </c>
      <c r="BT8" s="30">
        <f>'[27]EDE''s'!BT10</f>
        <v>963.29342965550245</v>
      </c>
      <c r="BU8" s="30">
        <f>'[27]EDE''s'!BU10</f>
        <v>878.346704123775</v>
      </c>
      <c r="BV8" s="30">
        <f>'[27]EDE''s'!BV10</f>
        <v>1021.8082586793018</v>
      </c>
      <c r="BW8" s="30">
        <f>'[27]EDE''s'!BW10</f>
        <v>1012.29062910465</v>
      </c>
      <c r="BX8" s="30">
        <f>'[27]EDE''s'!BX10</f>
        <v>1052.4453600446873</v>
      </c>
      <c r="BY8" s="30">
        <f>'[27]EDE''s'!BY10</f>
        <v>1068.6895164106406</v>
      </c>
      <c r="BZ8" s="30">
        <f>'[27]EDE''s'!BZ10</f>
        <v>1122.6441648949744</v>
      </c>
      <c r="CA8" s="30">
        <f>'[27]EDE''s'!CA10</f>
        <v>1101.7672545671003</v>
      </c>
      <c r="CB8" s="30">
        <f>'[27]EDE''s'!CB10</f>
        <v>1047.0778015091673</v>
      </c>
      <c r="CC8" s="30">
        <f>'[27]EDE''s'!CC10</f>
        <v>1118.9937280267272</v>
      </c>
      <c r="CD8" s="30">
        <f>'[27]EDE''s'!CD10</f>
        <v>1022.7042322852473</v>
      </c>
      <c r="CE8" s="30">
        <f>'[27]EDE''s'!CE10</f>
        <v>1017.9316182466222</v>
      </c>
      <c r="CF8" s="30">
        <f>'[27]EDE''s'!CF10</f>
        <v>1005.9643471531018</v>
      </c>
      <c r="CG8" s="30">
        <f>'[27]EDE''s'!CG10</f>
        <v>918.76727864635336</v>
      </c>
      <c r="CH8" s="30">
        <f>'[27]EDE''s'!CH10</f>
        <v>1039.1093237933389</v>
      </c>
      <c r="CI8" s="30">
        <f>'[27]EDE''s'!CI10</f>
        <v>1048.8546688423926</v>
      </c>
      <c r="CJ8" s="30">
        <f>'[27]EDE''s'!CJ10</f>
        <v>1107.2267457708326</v>
      </c>
      <c r="CK8" s="30">
        <f>'[27]EDE''s'!CK10</f>
        <v>1121.0647166175991</v>
      </c>
      <c r="CL8" s="30">
        <f>'[27]EDE''s'!CL10</f>
        <v>1180.7876257750743</v>
      </c>
      <c r="CM8" s="30">
        <f>'[27]EDE''s'!CM10</f>
        <v>1178.6716623236248</v>
      </c>
      <c r="CN8" s="30">
        <f>'[27]EDE''s'!CN10</f>
        <v>1148.1269565427147</v>
      </c>
      <c r="CO8" s="30">
        <f>'[27]EDE''s'!CO10</f>
        <v>1186.0396417192258</v>
      </c>
      <c r="CP8" s="30">
        <f>'[27]EDE''s'!CP10</f>
        <v>1057.8317329188515</v>
      </c>
      <c r="CQ8" s="30">
        <f>'[27]EDE''s'!CQ10</f>
        <v>1085.2536284203632</v>
      </c>
      <c r="CR8" s="351">
        <f>'[27]EDE''s'!CR10</f>
        <v>1044.5518082132855</v>
      </c>
      <c r="CS8" s="351">
        <f>'[27]EDE''s'!CS10</f>
        <v>1002.0040988592716</v>
      </c>
      <c r="CT8" s="419">
        <f>'[27]EDE''s'!CT10</f>
        <v>1097.5884693917076</v>
      </c>
      <c r="CU8" s="419">
        <f>'[27]EDE''s'!CU10</f>
        <v>1114.7063804113322</v>
      </c>
      <c r="CV8" s="419">
        <f>'[27]EDE''s'!CV10</f>
        <v>1196.0718299911921</v>
      </c>
      <c r="CW8" s="419">
        <f>'[27]EDE''s'!CW10</f>
        <v>1157.3177662654368</v>
      </c>
      <c r="CX8" s="419">
        <f>'[27]EDE''s'!CX10</f>
        <v>1213.2143321974895</v>
      </c>
      <c r="CY8" s="419">
        <f>'[27]EDE''s'!CY10</f>
        <v>1204.9507269862791</v>
      </c>
      <c r="CZ8" s="419">
        <f>'[27]EDE''s'!CZ10</f>
        <v>1185.7197934634351</v>
      </c>
      <c r="DA8" s="419">
        <f>'[27]EDE''s'!DA10</f>
        <v>1169.3347375009489</v>
      </c>
      <c r="DB8" s="419">
        <f>'[27]EDE''s'!DB10</f>
        <v>1064.360791548618</v>
      </c>
      <c r="DC8" s="419">
        <f>'[27]EDE''s'!DC10</f>
        <v>1095.8115786533801</v>
      </c>
      <c r="DD8" s="419">
        <f>'[27]EDE''s'!DD10</f>
        <v>1017.0487937060109</v>
      </c>
      <c r="DE8" s="419">
        <f>'[27]EDE''s'!DE10</f>
        <v>966.62695733465739</v>
      </c>
      <c r="DF8" s="419">
        <f>'[27]EDE''s'!DF10</f>
        <v>1091.3105489714701</v>
      </c>
      <c r="DG8" s="419">
        <f>'[27]EDE''s'!DG10</f>
        <v>1074.7001990440685</v>
      </c>
      <c r="DH8" s="419">
        <f>'[27]EDE''s'!DH10</f>
        <v>1181.8401997716105</v>
      </c>
      <c r="DI8" s="419">
        <f>'[27]EDE''s'!DI10</f>
        <v>1194.5463520516612</v>
      </c>
      <c r="DJ8" s="419">
        <f>'[27]EDE''s'!DJ10</f>
        <v>1244.0968703301978</v>
      </c>
      <c r="DK8" s="419">
        <f>'[27]EDE''s'!DK10</f>
        <v>1282.3835993215512</v>
      </c>
      <c r="DL8" s="419">
        <f>'[27]EDE''s'!DL10</f>
        <v>1188.6316379860659</v>
      </c>
      <c r="DM8" s="419">
        <f>'[27]EDE''s'!DM10</f>
        <v>1227.816773674507</v>
      </c>
      <c r="DN8" s="419">
        <f>'[27]EDE''s'!DN10</f>
        <v>1133.8747985811578</v>
      </c>
      <c r="DO8" s="419">
        <f>'[27]EDE''s'!DO10</f>
        <v>1145.6407231031944</v>
      </c>
      <c r="DP8" s="419">
        <f>'[27]EDE''s'!DP10</f>
        <v>1092.707379219283</v>
      </c>
      <c r="DQ8" s="419">
        <f>'[27]EDE''s'!DQ10</f>
        <v>963.0996462571045</v>
      </c>
      <c r="DR8" s="419">
        <f>'[27]EDE''s'!DR10</f>
        <v>1133.5895990087449</v>
      </c>
      <c r="DS8" s="419">
        <f>'[27]EDE''s'!DS10</f>
        <v>1172.5103068213471</v>
      </c>
      <c r="DT8" s="419">
        <f>'[27]EDE''s'!DT10</f>
        <v>1219.631056361301</v>
      </c>
      <c r="DU8" s="419">
        <f>'[27]EDE''s'!DU10</f>
        <v>1243.9195684358251</v>
      </c>
      <c r="DV8" s="419">
        <f>'[27]EDE''s'!DV10</f>
        <v>1304.7973868715389</v>
      </c>
      <c r="DW8" s="419">
        <f>'[27]EDE''s'!DW10</f>
        <v>1297.203436104433</v>
      </c>
      <c r="DX8" s="419">
        <f>'[27]EDE''s'!DX10</f>
        <v>1211.1842334679177</v>
      </c>
      <c r="DY8" s="419">
        <f>'[27]EDE''s'!DY10</f>
        <v>1237.0658381935532</v>
      </c>
      <c r="DZ8" s="419">
        <f>'[27]EDE''s'!DZ10</f>
        <v>1215.1143432572148</v>
      </c>
      <c r="EA8" s="419">
        <f>'[27]EDE''s'!EA10</f>
        <v>1212.675762251107</v>
      </c>
      <c r="EB8" s="419">
        <f>'[27]EDE''s'!EB10</f>
        <v>1184.8440711986211</v>
      </c>
      <c r="EC8" s="419">
        <f>'[27]EDE''s'!EC10</f>
        <v>1097.8735390513548</v>
      </c>
      <c r="ED8" s="419">
        <f>'[27]EDE''s'!ED10</f>
        <v>1190.11944784857</v>
      </c>
      <c r="EE8" s="419">
        <f>'[27]EDE''s'!EE10</f>
        <v>1179.706953667207</v>
      </c>
      <c r="EF8" s="419">
        <f>'[27]EDE''s'!EF10</f>
        <v>1287.2689318794603</v>
      </c>
      <c r="EG8" s="419">
        <f>'[27]EDE''s'!EG10</f>
        <v>1291.4220055514577</v>
      </c>
      <c r="EH8" s="419">
        <f>'[27]EDE''s'!EH10</f>
        <v>1367.9217108591524</v>
      </c>
      <c r="EI8" s="419">
        <f>'[27]EDE''s'!EI10</f>
        <v>1388.6370781173582</v>
      </c>
      <c r="EJ8" s="419">
        <f>'[27]EDE''s'!EJ10</f>
        <v>1341.5493369082233</v>
      </c>
      <c r="EK8" s="419">
        <f>'[27]EDE''s'!EK10</f>
        <v>1349.9965748526129</v>
      </c>
      <c r="EL8" s="419">
        <f>'[27]EDE''s'!EL10</f>
        <v>1237.574502603313</v>
      </c>
      <c r="EM8" s="419">
        <f>'[27]EDE''s'!EM10</f>
        <v>1233.2514886892584</v>
      </c>
      <c r="EN8" s="419">
        <f>'[27]EDE''s'!EN10</f>
        <v>1183.4040649588328</v>
      </c>
      <c r="EO8" s="419">
        <f>'[27]EDE''s'!EO10</f>
        <v>1147.712757037486</v>
      </c>
      <c r="EP8" s="419">
        <f>'[27]EDE''s'!EP10</f>
        <v>1170.9938187047796</v>
      </c>
      <c r="EQ8" s="419">
        <f>'[27]EDE''s'!EQ10</f>
        <v>1198.8587416499715</v>
      </c>
      <c r="ER8" s="419">
        <f>'[27]EDE''s'!ER10</f>
        <v>1327.741901220403</v>
      </c>
      <c r="ES8" s="419">
        <f>'[27]EDE''s'!ES10</f>
        <v>1399.4135504661326</v>
      </c>
      <c r="ET8" s="419">
        <f>'[27]EDE''s'!ET10</f>
        <v>1460.0880411565672</v>
      </c>
      <c r="EU8" s="419">
        <f>'[27]EDE''s'!EU10</f>
        <v>1425.758623569998</v>
      </c>
      <c r="EV8" s="469"/>
      <c r="EW8" s="30">
        <f>'[27]EDE''s'!FA10</f>
        <v>10225.76793856784</v>
      </c>
      <c r="EX8" s="30">
        <f>'[27]EDE''s'!FB10</f>
        <v>11091.743808709562</v>
      </c>
      <c r="EY8" s="30">
        <f>'[27]EDE''s'!FC10</f>
        <v>11122.742833652233</v>
      </c>
      <c r="EZ8" s="30">
        <f>'[27]EDE''s'!FD10</f>
        <v>11548.136464577725</v>
      </c>
      <c r="FA8" s="30">
        <f>'[27]EDE''s'!FE10</f>
        <v>11949.982625813313</v>
      </c>
      <c r="FB8" s="30">
        <f>'[27]EDE''s'!FF10</f>
        <v>12427.992697548396</v>
      </c>
      <c r="FC8" s="30">
        <f>'[27]EDE''s'!FG10</f>
        <v>13077.698328523471</v>
      </c>
      <c r="FD8" s="362">
        <f>'[27]EDE''s'!FH10</f>
        <v>13545.632313482376</v>
      </c>
      <c r="FE8" s="419">
        <f>'[27]EDE''s'!FI10</f>
        <v>13748.517453876153</v>
      </c>
      <c r="FF8" s="419">
        <f>'[27]EDE''s'!FJ10</f>
        <v>14303.498556249369</v>
      </c>
      <c r="FG8" s="419">
        <f>'[27]EDE''s'!FK10</f>
        <v>15150.165641226589</v>
      </c>
      <c r="FH8" s="423">
        <f>'EDE''s'!C8</f>
        <v>10313.971498764171</v>
      </c>
      <c r="FI8" s="483"/>
      <c r="FJ8" s="483"/>
      <c r="FK8" s="483"/>
      <c r="FL8" s="483"/>
      <c r="FM8" s="483"/>
      <c r="FN8" s="483"/>
      <c r="FO8" s="483"/>
      <c r="FP8" s="483"/>
      <c r="FQ8" s="483"/>
    </row>
    <row r="9" spans="1:173" s="4" customFormat="1" ht="12.75" x14ac:dyDescent="0.2">
      <c r="A9" s="19"/>
      <c r="B9" s="23" t="s">
        <v>48</v>
      </c>
      <c r="C9" s="421">
        <f>'[27]EDE''s'!C11</f>
        <v>3038.1281154999961</v>
      </c>
      <c r="D9" s="421">
        <f>'[27]EDE''s'!D11</f>
        <v>2929.2456151029965</v>
      </c>
      <c r="E9" s="341">
        <f>'[27]EDE''s'!E11</f>
        <v>108.8825003969996</v>
      </c>
      <c r="F9" s="338">
        <f>'[27]EDE''s'!F11</f>
        <v>3.7170833280626467E-2</v>
      </c>
      <c r="G9" s="337"/>
      <c r="H9" s="341">
        <f>'[27]EDE''s'!H11</f>
        <v>2784.9741759067961</v>
      </c>
      <c r="I9" s="341">
        <f>'[27]EDE''s'!I11</f>
        <v>144.27143919620039</v>
      </c>
      <c r="J9" s="338">
        <f>'[27]EDE''s'!J11</f>
        <v>5.1803510583442007E-2</v>
      </c>
      <c r="K9" s="46"/>
      <c r="L9" s="24">
        <f>'[27]EDE''s'!L11</f>
        <v>255.27</v>
      </c>
      <c r="M9" s="24">
        <f>'[27]EDE''s'!M11</f>
        <v>224.04</v>
      </c>
      <c r="N9" s="24">
        <f>'[27]EDE''s'!N11</f>
        <v>243.44000000000003</v>
      </c>
      <c r="O9" s="24">
        <f>'[27]EDE''s'!O11</f>
        <v>254.23315199999999</v>
      </c>
      <c r="P9" s="24">
        <f>'[27]EDE''s'!P11</f>
        <v>259.33499999999998</v>
      </c>
      <c r="Q9" s="24">
        <f>'[27]EDE''s'!Q11</f>
        <v>268.48377700000003</v>
      </c>
      <c r="R9" s="24">
        <f>'[27]EDE''s'!R11</f>
        <v>291.38299999999998</v>
      </c>
      <c r="S9" s="24">
        <f>'[27]EDE''s'!S11</f>
        <v>289.67899999999997</v>
      </c>
      <c r="T9" s="24">
        <f>'[27]EDE''s'!T11</f>
        <v>277.07642099999998</v>
      </c>
      <c r="U9" s="24">
        <f>'[27]EDE''s'!U11</f>
        <v>296.70462900000001</v>
      </c>
      <c r="V9" s="24">
        <f>'[27]EDE''s'!V11</f>
        <v>265.31992999999994</v>
      </c>
      <c r="W9" s="24">
        <f>'[27]EDE''s'!W11</f>
        <v>278.13499999999999</v>
      </c>
      <c r="X9" s="24">
        <f>'[27]EDE''s'!X11</f>
        <v>260.07120164200006</v>
      </c>
      <c r="Y9" s="24">
        <f>'[27]EDE''s'!Y11</f>
        <v>241.65768130800004</v>
      </c>
      <c r="Z9" s="24">
        <f>'[27]EDE''s'!Z11</f>
        <v>273.42556271799998</v>
      </c>
      <c r="AA9" s="24">
        <f>'[27]EDE''s'!AA11</f>
        <v>271.53912092300016</v>
      </c>
      <c r="AB9" s="24">
        <f>'[27]EDE''s'!AB11</f>
        <v>292.55083837589979</v>
      </c>
      <c r="AC9" s="24">
        <f>'[27]EDE''s'!AC11</f>
        <v>287.69953014400005</v>
      </c>
      <c r="AD9" s="24">
        <f>'[27]EDE''s'!AD11</f>
        <v>309.50187859099992</v>
      </c>
      <c r="AE9" s="24">
        <f>'[27]EDE''s'!AE11</f>
        <v>313.2654792214002</v>
      </c>
      <c r="AF9" s="24">
        <f>'[27]EDE''s'!AF11</f>
        <v>295.35423208429989</v>
      </c>
      <c r="AG9" s="24">
        <f>'[27]EDE''s'!AG11</f>
        <v>306.95870753538003</v>
      </c>
      <c r="AH9" s="24">
        <f>'[27]EDE''s'!AH11</f>
        <v>262.91326528962992</v>
      </c>
      <c r="AI9" s="24">
        <f>'[27]EDE''s'!AI11</f>
        <v>273.22174171183013</v>
      </c>
      <c r="AJ9" s="24">
        <f>'[27]EDE''s'!AJ11</f>
        <v>271.53928307933</v>
      </c>
      <c r="AK9" s="24">
        <f>'[27]EDE''s'!AK11</f>
        <v>249.37534675636996</v>
      </c>
      <c r="AL9" s="24">
        <f>'[27]EDE''s'!AL11</f>
        <v>275.6561325534098</v>
      </c>
      <c r="AM9" s="24">
        <f>'[27]EDE''s'!AM11</f>
        <v>273.01632999999998</v>
      </c>
      <c r="AN9" s="24">
        <f>'[27]EDE''s'!AN11</f>
        <v>286.36757939601017</v>
      </c>
      <c r="AO9" s="24">
        <f>'[27]EDE''s'!AO11</f>
        <v>298.02176624458019</v>
      </c>
      <c r="AP9" s="24">
        <f>'[27]EDE''s'!AP11</f>
        <v>309.38497836929031</v>
      </c>
      <c r="AQ9" s="24">
        <f>'[27]EDE''s'!AQ11</f>
        <v>309.43379469390021</v>
      </c>
      <c r="AR9" s="24">
        <f>'[27]EDE''s'!AR11</f>
        <v>296.57661016930979</v>
      </c>
      <c r="AS9" s="24">
        <f>'[27]EDE''s'!AS11</f>
        <v>303.14338394882992</v>
      </c>
      <c r="AT9" s="24">
        <f>'[27]EDE''s'!AT11</f>
        <v>277.6594145311397</v>
      </c>
      <c r="AU9" s="24">
        <f>'[27]EDE''s'!AU11</f>
        <v>268.91463019889022</v>
      </c>
      <c r="AV9" s="24">
        <f>'[27]EDE''s'!AV11</f>
        <v>259.39429052492028</v>
      </c>
      <c r="AW9" s="24">
        <f>'[27]EDE''s'!AW11</f>
        <v>248.7346215500101</v>
      </c>
      <c r="AX9" s="24">
        <f>'[27]EDE''s'!AX11</f>
        <v>270.00205436144984</v>
      </c>
      <c r="AY9" s="24">
        <f>'[27]EDE''s'!AY11</f>
        <v>273.02206351122982</v>
      </c>
      <c r="AZ9" s="24">
        <f>'[27]EDE''s'!AZ11</f>
        <v>316.46336665108043</v>
      </c>
      <c r="BA9" s="24">
        <f>'[27]EDE''s'!BA11</f>
        <v>310.21296613779879</v>
      </c>
      <c r="BB9" s="24">
        <f>'[27]EDE''s'!BB11</f>
        <v>325.95455127999912</v>
      </c>
      <c r="BC9" s="24">
        <f>'[27]EDE''s'!BC11</f>
        <v>319.44844175000026</v>
      </c>
      <c r="BD9" s="24">
        <f>'[27]EDE''s'!BD11</f>
        <v>315.46408602999907</v>
      </c>
      <c r="BE9" s="24">
        <f>'[27]EDE''s'!BE11</f>
        <v>320.12310210000032</v>
      </c>
      <c r="BF9" s="24">
        <f>'[27]EDE''s'!BF11</f>
        <v>292.53265222460072</v>
      </c>
      <c r="BG9" s="24">
        <f>'[27]EDE''s'!BG11</f>
        <v>291.46524270811972</v>
      </c>
      <c r="BH9" s="24">
        <f>'[27]EDE''s'!BH11</f>
        <v>285.68850777999887</v>
      </c>
      <c r="BI9" s="24">
        <f>'[27]EDE''s'!BI11</f>
        <v>263.25706737000041</v>
      </c>
      <c r="BJ9" s="24">
        <f>'[27]EDE''s'!BJ11</f>
        <v>291.34108505000017</v>
      </c>
      <c r="BK9" s="24">
        <f>'[27]EDE''s'!BK11</f>
        <v>294.81880892999982</v>
      </c>
      <c r="BL9" s="24">
        <f>'[27]EDE''s'!BL11</f>
        <v>311.63304914999935</v>
      </c>
      <c r="BM9" s="24">
        <f>'[27]EDE''s'!BM11</f>
        <v>308.85940793299972</v>
      </c>
      <c r="BN9" s="24">
        <f>'[27]EDE''s'!BN11</f>
        <v>323.21700828999997</v>
      </c>
      <c r="BO9" s="24">
        <f>'[27]EDE''s'!BO11</f>
        <v>336.9208776100001</v>
      </c>
      <c r="BP9" s="24">
        <f>'[27]EDE''s'!BP11</f>
        <v>322.94345892000001</v>
      </c>
      <c r="BQ9" s="24">
        <f>'[27]EDE''s'!BQ11</f>
        <v>334.09695089999951</v>
      </c>
      <c r="BR9" s="24">
        <f>'[27]EDE''s'!BR11</f>
        <v>314.03167588000042</v>
      </c>
      <c r="BS9" s="24">
        <f>'[27]EDE''s'!BS11</f>
        <v>305.7878650799986</v>
      </c>
      <c r="BT9" s="24">
        <f>'[27]EDE''s'!BT11</f>
        <v>291.54493691000022</v>
      </c>
      <c r="BU9" s="24">
        <f>'[27]EDE''s'!BU11</f>
        <v>265.4056978600002</v>
      </c>
      <c r="BV9" s="24">
        <f>'[27]EDE''s'!BV11</f>
        <v>309.01000000000039</v>
      </c>
      <c r="BW9" s="24">
        <f>'[27]EDE''s'!BW11</f>
        <v>308.83548383029898</v>
      </c>
      <c r="BX9" s="24">
        <f>'[27]EDE''s'!BX11</f>
        <v>317.04149779000034</v>
      </c>
      <c r="BY9" s="24">
        <f>'[27]EDE''s'!BY11</f>
        <v>325.32570530000032</v>
      </c>
      <c r="BZ9" s="24">
        <f>'[27]EDE''s'!BZ11</f>
        <v>347.6498665500003</v>
      </c>
      <c r="CA9" s="24">
        <f>'[27]EDE''s'!CA11</f>
        <v>346.69529416000012</v>
      </c>
      <c r="CB9" s="24">
        <f>'[27]EDE''s'!CB11</f>
        <v>322.67235900000043</v>
      </c>
      <c r="CC9" s="24">
        <f>'[27]EDE''s'!CC11</f>
        <v>338.71831512</v>
      </c>
      <c r="CD9" s="24">
        <f>'[27]EDE''s'!CD11</f>
        <v>309.74793435000004</v>
      </c>
      <c r="CE9" s="24">
        <f>'[27]EDE''s'!CE11</f>
        <v>306.62232219999942</v>
      </c>
      <c r="CF9" s="24">
        <f>'[27]EDE''s'!CF11</f>
        <v>304.19751539999902</v>
      </c>
      <c r="CG9" s="24">
        <f>'[27]EDE''s'!CG11</f>
        <v>275.42960329000005</v>
      </c>
      <c r="CH9" s="24">
        <f>'[27]EDE''s'!CH11</f>
        <v>312.60000000000002</v>
      </c>
      <c r="CI9" s="24">
        <f>'[27]EDE''s'!CI11</f>
        <v>326.59695585999998</v>
      </c>
      <c r="CJ9" s="24">
        <f>'[27]EDE''s'!CJ11</f>
        <v>341.28</v>
      </c>
      <c r="CK9" s="24">
        <f>'[27]EDE''s'!CK11</f>
        <v>336.42192082999895</v>
      </c>
      <c r="CL9" s="24">
        <f>'[27]EDE''s'!CL11</f>
        <v>357.49346164119999</v>
      </c>
      <c r="CM9" s="24">
        <f>'[27]EDE''s'!CM11</f>
        <v>359.93306755000003</v>
      </c>
      <c r="CN9" s="24">
        <f>'[27]EDE''s'!CN11</f>
        <v>347.62953184899902</v>
      </c>
      <c r="CO9" s="24">
        <f>'[27]EDE''s'!CO11</f>
        <v>356.48214577999897</v>
      </c>
      <c r="CP9" s="24">
        <f>'[27]EDE''s'!CP11</f>
        <v>321.11442185999999</v>
      </c>
      <c r="CQ9" s="24">
        <f>'[27]EDE''s'!CQ11</f>
        <v>325.07586900999797</v>
      </c>
      <c r="CR9" s="352">
        <f>'[27]EDE''s'!CR11</f>
        <v>314.28978269999902</v>
      </c>
      <c r="CS9" s="352">
        <f>'[27]EDE''s'!CS11</f>
        <v>296.35618099999999</v>
      </c>
      <c r="CT9" s="421">
        <f>'[27]EDE''s'!CT11</f>
        <v>327.86825700999901</v>
      </c>
      <c r="CU9" s="421">
        <f>'[27]EDE''s'!CU11</f>
        <v>333.1</v>
      </c>
      <c r="CV9" s="421">
        <f>'[27]EDE''s'!CV11</f>
        <v>358.96278230000001</v>
      </c>
      <c r="CW9" s="421">
        <f>'[27]EDE''s'!CW11</f>
        <v>350.41827899999998</v>
      </c>
      <c r="CX9" s="421">
        <f>'[27]EDE''s'!CX11</f>
        <v>371.80657080000003</v>
      </c>
      <c r="CY9" s="421">
        <f>'[27]EDE''s'!CY11</f>
        <v>369.26300543000002</v>
      </c>
      <c r="CZ9" s="421">
        <f>'[27]EDE''s'!CZ11</f>
        <v>358.45105325999901</v>
      </c>
      <c r="DA9" s="421">
        <f>'[27]EDE''s'!DA11</f>
        <v>353.34983499999998</v>
      </c>
      <c r="DB9" s="421">
        <f>'[27]EDE''s'!DB11</f>
        <v>311.03878577273701</v>
      </c>
      <c r="DC9" s="421">
        <f>'[27]EDE''s'!DC11</f>
        <v>325.04766683999901</v>
      </c>
      <c r="DD9" s="421">
        <f>'[27]EDE''s'!DD11</f>
        <v>302.25394277999897</v>
      </c>
      <c r="DE9" s="421">
        <f>'[27]EDE''s'!DE11</f>
        <v>290.15321355999998</v>
      </c>
      <c r="DF9" s="421">
        <f>'[27]EDE''s'!DF11</f>
        <v>317.30911283984904</v>
      </c>
      <c r="DG9" s="421">
        <f>'[27]EDE''s'!DG11</f>
        <v>318.32705897599999</v>
      </c>
      <c r="DH9" s="421">
        <f>'[27]EDE''s'!DH11</f>
        <v>346.93279547999964</v>
      </c>
      <c r="DI9" s="421">
        <f>'[27]EDE''s'!DI11</f>
        <v>354.86207051299999</v>
      </c>
      <c r="DJ9" s="421">
        <f>'[27]EDE''s'!DJ11</f>
        <v>372.35843649999998</v>
      </c>
      <c r="DK9" s="421">
        <f>'[27]EDE''s'!DK11</f>
        <v>380.74418388999902</v>
      </c>
      <c r="DL9" s="421">
        <f>'[27]EDE''s'!DL11</f>
        <v>353.51388281000004</v>
      </c>
      <c r="DM9" s="421">
        <f>'[27]EDE''s'!DM11</f>
        <v>366.34735253999997</v>
      </c>
      <c r="DN9" s="421">
        <f>'[27]EDE''s'!DN11</f>
        <v>334.948894459999</v>
      </c>
      <c r="DO9" s="421">
        <f>'[27]EDE''s'!DO11</f>
        <v>336.46657613000042</v>
      </c>
      <c r="DP9" s="421">
        <f>'[27]EDE''s'!DP11</f>
        <v>320.40366655000003</v>
      </c>
      <c r="DQ9" s="421">
        <f>'[27]EDE''s'!DQ11</f>
        <v>277.89410737300051</v>
      </c>
      <c r="DR9" s="421">
        <f>'[27]EDE''s'!DR11</f>
        <v>328.74044937899998</v>
      </c>
      <c r="DS9" s="421">
        <f>'[27]EDE''s'!DS11</f>
        <v>343.02012508579901</v>
      </c>
      <c r="DT9" s="421">
        <f>'[27]EDE''s'!DT11</f>
        <v>360.26</v>
      </c>
      <c r="DU9" s="421">
        <f>'[27]EDE''s'!DU11</f>
        <v>369.63676144599901</v>
      </c>
      <c r="DV9" s="421">
        <f>'[27]EDE''s'!DV11</f>
        <v>392.15060904299901</v>
      </c>
      <c r="DW9" s="421">
        <f>'[27]EDE''s'!DW11</f>
        <v>392.86845702999898</v>
      </c>
      <c r="DX9" s="421">
        <f>'[27]EDE''s'!DX11</f>
        <v>367.81642713199977</v>
      </c>
      <c r="DY9" s="421">
        <f>'[27]EDE''s'!DY11</f>
        <v>368.07918139999902</v>
      </c>
      <c r="DZ9" s="421">
        <f>'[27]EDE''s'!DZ11</f>
        <v>358.12704905000004</v>
      </c>
      <c r="EA9" s="421">
        <f>'[27]EDE''s'!EA11</f>
        <v>351.90630610000005</v>
      </c>
      <c r="EB9" s="421">
        <f>'[27]EDE''s'!EB11</f>
        <v>336.47367541000006</v>
      </c>
      <c r="EC9" s="421">
        <f>'[27]EDE''s'!EC11</f>
        <v>307.76637479999999</v>
      </c>
      <c r="ED9" s="421">
        <f>'[27]EDE''s'!ED11</f>
        <v>352.68430845300003</v>
      </c>
      <c r="EE9" s="421">
        <f>'[27]EDE''s'!EE11</f>
        <v>352.38305417000004</v>
      </c>
      <c r="EF9" s="421">
        <f>'[27]EDE''s'!EF11</f>
        <v>379.74832438999897</v>
      </c>
      <c r="EG9" s="421">
        <f>'[27]EDE''s'!EG11</f>
        <v>379.09581581999873</v>
      </c>
      <c r="EH9" s="421">
        <f>'[27]EDE''s'!EH11</f>
        <v>408.724060589999</v>
      </c>
      <c r="EI9" s="421">
        <f>'[27]EDE''s'!EI11</f>
        <v>412.37000147000003</v>
      </c>
      <c r="EJ9" s="421">
        <f>'[27]EDE''s'!EJ11</f>
        <v>389.50654099999997</v>
      </c>
      <c r="EK9" s="421">
        <f>'[27]EDE''s'!EK11</f>
        <v>393.38604899999996</v>
      </c>
      <c r="EL9" s="421">
        <f>'[27]EDE''s'!EL11</f>
        <v>361.93903036100005</v>
      </c>
      <c r="EM9" s="421">
        <f>'[27]EDE''s'!EM11</f>
        <v>358.55247338599901</v>
      </c>
      <c r="EN9" s="421">
        <f>'[27]EDE''s'!EN11</f>
        <v>344.41881869999895</v>
      </c>
      <c r="EO9" s="421">
        <f>'[27]EDE''s'!EO11</f>
        <v>332.68159300000002</v>
      </c>
      <c r="EP9" s="421">
        <f>'[27]EDE''s'!EP11</f>
        <v>336.26604717999999</v>
      </c>
      <c r="EQ9" s="421">
        <f>'[27]EDE''s'!EQ11</f>
        <v>356.08973701999901</v>
      </c>
      <c r="ER9" s="421">
        <f>'[27]EDE''s'!ER11</f>
        <v>393.37115138999894</v>
      </c>
      <c r="ES9" s="421">
        <f>'[27]EDE''s'!ES11</f>
        <v>410.04441120999905</v>
      </c>
      <c r="ET9" s="421">
        <f>'[27]EDE''s'!ET11</f>
        <v>431.97821525000001</v>
      </c>
      <c r="EU9" s="421">
        <f>'[27]EDE''s'!EU11</f>
        <v>433.27814174999997</v>
      </c>
      <c r="EV9" s="469"/>
      <c r="EW9" s="24">
        <f>'[27]EDE''s'!FA11</f>
        <v>3203.0999089999996</v>
      </c>
      <c r="EX9" s="24">
        <f>'[27]EDE''s'!FB11</f>
        <v>3388.15923954444</v>
      </c>
      <c r="EY9" s="24">
        <f>'[27]EDE''s'!FC11</f>
        <v>3419.0892499410606</v>
      </c>
      <c r="EZ9" s="24">
        <f>'[27]EDE''s'!FD11</f>
        <v>3542.8174388292086</v>
      </c>
      <c r="FA9" s="24">
        <f>'[27]EDE''s'!FE11</f>
        <v>3692.5957628929964</v>
      </c>
      <c r="FB9" s="24">
        <f>'[27]EDE''s'!FF11</f>
        <v>3789.2694130703007</v>
      </c>
      <c r="FC9" s="24">
        <f>'[27]EDE''s'!FG11</f>
        <v>3964.2544930701938</v>
      </c>
      <c r="FD9" s="363">
        <f>'[27]EDE''s'!FH11</f>
        <v>4069.9521991127331</v>
      </c>
      <c r="FE9" s="421">
        <f>'[27]EDE''s'!FI11</f>
        <v>4074.2175204788459</v>
      </c>
      <c r="FF9" s="421">
        <f>'[27]EDE''s'!FJ11</f>
        <v>4230.9031395887951</v>
      </c>
      <c r="FG9" s="421">
        <f>'[27]EDE''s'!FK11</f>
        <v>4432.629708849995</v>
      </c>
      <c r="FH9" s="421">
        <f>'EDE''s'!C9</f>
        <v>3038.1281154999961</v>
      </c>
      <c r="FI9" s="483"/>
      <c r="FJ9" s="483"/>
      <c r="FK9" s="483"/>
      <c r="FL9" s="483"/>
      <c r="FM9" s="483"/>
      <c r="FN9" s="483"/>
      <c r="FO9" s="483"/>
      <c r="FP9" s="483"/>
      <c r="FQ9" s="483"/>
    </row>
    <row r="10" spans="1:173" s="4" customFormat="1" ht="12.75" x14ac:dyDescent="0.2">
      <c r="A10" s="19"/>
      <c r="B10" s="23" t="s">
        <v>49</v>
      </c>
      <c r="C10" s="421">
        <f>'[27]EDE''s'!C12</f>
        <v>3672.655445821948</v>
      </c>
      <c r="D10" s="421">
        <f>'[27]EDE''s'!D12</f>
        <v>3568.8399797465199</v>
      </c>
      <c r="E10" s="341">
        <f>'[27]EDE''s'!E12</f>
        <v>103.81546607542805</v>
      </c>
      <c r="F10" s="338">
        <f>'[27]EDE''s'!F12</f>
        <v>2.9089414673840779E-2</v>
      </c>
      <c r="G10" s="337"/>
      <c r="H10" s="341">
        <f>'[27]EDE''s'!H12</f>
        <v>3344.9808500096351</v>
      </c>
      <c r="I10" s="341">
        <f>'[27]EDE''s'!I12</f>
        <v>223.85912973688482</v>
      </c>
      <c r="J10" s="338">
        <f>'[27]EDE''s'!J12</f>
        <v>6.6923889784373511E-2</v>
      </c>
      <c r="K10" s="46"/>
      <c r="L10" s="24">
        <f>'[27]EDE''s'!L12</f>
        <v>316.70839999999998</v>
      </c>
      <c r="M10" s="24">
        <f>'[27]EDE''s'!M12</f>
        <v>281.51089999999999</v>
      </c>
      <c r="N10" s="24">
        <f>'[27]EDE''s'!N12</f>
        <v>302.73340000000002</v>
      </c>
      <c r="O10" s="24">
        <f>'[27]EDE''s'!O12</f>
        <v>309.84300000000002</v>
      </c>
      <c r="P10" s="24">
        <f>'[27]EDE''s'!P12</f>
        <v>316.09399999999999</v>
      </c>
      <c r="Q10" s="24">
        <f>'[27]EDE''s'!Q12</f>
        <v>329.22295288650002</v>
      </c>
      <c r="R10" s="24">
        <f>'[27]EDE''s'!R12</f>
        <v>345.6280000000001</v>
      </c>
      <c r="S10" s="24">
        <f>'[27]EDE''s'!S12</f>
        <v>345.52399998550004</v>
      </c>
      <c r="T10" s="24">
        <f>'[27]EDE''s'!T12</f>
        <v>336.43599999999998</v>
      </c>
      <c r="U10" s="24">
        <f>'[27]EDE''s'!U12</f>
        <v>353.579331841</v>
      </c>
      <c r="V10" s="24">
        <f>'[27]EDE''s'!V12</f>
        <v>323.49603982500003</v>
      </c>
      <c r="W10" s="24">
        <f>'[27]EDE''s'!W12</f>
        <v>341.15</v>
      </c>
      <c r="X10" s="24">
        <f>'[27]EDE''s'!X12</f>
        <v>317.63</v>
      </c>
      <c r="Y10" s="24">
        <f>'[27]EDE''s'!Y12</f>
        <v>298.90600000000001</v>
      </c>
      <c r="Z10" s="24">
        <f>'[27]EDE''s'!Z12</f>
        <v>338.23099999999999</v>
      </c>
      <c r="AA10" s="24">
        <f>'[27]EDE''s'!AA12</f>
        <v>340.29300177763332</v>
      </c>
      <c r="AB10" s="24">
        <f>'[27]EDE''s'!AB12</f>
        <v>365.512000643443</v>
      </c>
      <c r="AC10" s="24">
        <f>'[27]EDE''s'!AC12</f>
        <v>341.31799999999998</v>
      </c>
      <c r="AD10" s="24">
        <f>'[27]EDE''s'!AD12</f>
        <v>366.65499999999997</v>
      </c>
      <c r="AE10" s="24">
        <f>'[27]EDE''s'!AE12</f>
        <v>374.92899999999997</v>
      </c>
      <c r="AF10" s="24">
        <f>'[27]EDE''s'!AF12</f>
        <v>355.029</v>
      </c>
      <c r="AG10" s="24">
        <f>'[27]EDE''s'!AG12</f>
        <v>367.61</v>
      </c>
      <c r="AH10" s="24">
        <f>'[27]EDE''s'!AH12</f>
        <v>332.464</v>
      </c>
      <c r="AI10" s="24">
        <f>'[27]EDE''s'!AI12</f>
        <v>330.91</v>
      </c>
      <c r="AJ10" s="24">
        <f>'[27]EDE''s'!AJ12</f>
        <v>328.54981291495142</v>
      </c>
      <c r="AK10" s="24">
        <f>'[27]EDE''s'!AK12</f>
        <v>307.81778522536513</v>
      </c>
      <c r="AL10" s="24">
        <f>'[27]EDE''s'!AL12</f>
        <v>340.30770729087925</v>
      </c>
      <c r="AM10" s="24">
        <f>'[27]EDE''s'!AM12</f>
        <v>330.44123904141719</v>
      </c>
      <c r="AN10" s="24">
        <f>'[27]EDE''s'!AN12</f>
        <v>348.93490651337208</v>
      </c>
      <c r="AO10" s="24">
        <f>'[27]EDE''s'!AO12</f>
        <v>354.2212282633796</v>
      </c>
      <c r="AP10" s="24">
        <f>'[27]EDE''s'!AP12</f>
        <v>360.68388886662774</v>
      </c>
      <c r="AQ10" s="24">
        <f>'[27]EDE''s'!AQ12</f>
        <v>363.1709768877227</v>
      </c>
      <c r="AR10" s="24">
        <f>'[27]EDE''s'!AR12</f>
        <v>361.60015607989897</v>
      </c>
      <c r="AS10" s="24">
        <f>'[27]EDE''s'!AS12</f>
        <v>373.98987183118322</v>
      </c>
      <c r="AT10" s="24">
        <f>'[27]EDE''s'!AT12</f>
        <v>347.74329465576119</v>
      </c>
      <c r="AU10" s="24">
        <f>'[27]EDE''s'!AU12</f>
        <v>338.35163125045801</v>
      </c>
      <c r="AV10" s="24">
        <f>'[27]EDE''s'!AV12</f>
        <v>323.07806276164882</v>
      </c>
      <c r="AW10" s="24">
        <f>'[27]EDE''s'!AW12</f>
        <v>314.04277089839422</v>
      </c>
      <c r="AX10" s="24">
        <f>'[27]EDE''s'!AX12</f>
        <v>334.5039901483326</v>
      </c>
      <c r="AY10" s="24">
        <f>'[27]EDE''s'!AY12</f>
        <v>333.68860892442797</v>
      </c>
      <c r="AZ10" s="24">
        <f>'[27]EDE''s'!AZ12</f>
        <v>383.02861353106158</v>
      </c>
      <c r="BA10" s="24">
        <f>'[27]EDE''s'!BA12</f>
        <v>374.42175420321297</v>
      </c>
      <c r="BB10" s="24">
        <f>'[27]EDE''s'!BB12</f>
        <v>387.92088928190543</v>
      </c>
      <c r="BC10" s="24">
        <f>'[27]EDE''s'!BC12</f>
        <v>372.26841111382578</v>
      </c>
      <c r="BD10" s="24">
        <f>'[27]EDE''s'!BD12</f>
        <v>374.74775910576602</v>
      </c>
      <c r="BE10" s="24">
        <f>'[27]EDE''s'!BE12</f>
        <v>371.38505076010915</v>
      </c>
      <c r="BF10" s="24">
        <f>'[27]EDE''s'!BF12</f>
        <v>351.92343111120704</v>
      </c>
      <c r="BG10" s="24">
        <f>'[27]EDE''s'!BG12</f>
        <v>343.61184199060443</v>
      </c>
      <c r="BH10" s="24">
        <f>'[27]EDE''s'!BH12</f>
        <v>337.88269509288392</v>
      </c>
      <c r="BI10" s="24">
        <f>'[27]EDE''s'!BI12</f>
        <v>312.13225574200027</v>
      </c>
      <c r="BJ10" s="24">
        <f>'[27]EDE''s'!BJ12</f>
        <v>352.5609927500002</v>
      </c>
      <c r="BK10" s="24">
        <f>'[27]EDE''s'!BK12</f>
        <v>352.57912592000019</v>
      </c>
      <c r="BL10" s="24">
        <f>'[27]EDE''s'!BL12</f>
        <v>374.48365275000072</v>
      </c>
      <c r="BM10" s="24">
        <f>'[27]EDE''s'!BM12</f>
        <v>366.54898151999959</v>
      </c>
      <c r="BN10" s="24">
        <f>'[27]EDE''s'!BN12</f>
        <v>382.36985418000057</v>
      </c>
      <c r="BO10" s="24">
        <f>'[27]EDE''s'!BO12</f>
        <v>390.80054161999993</v>
      </c>
      <c r="BP10" s="24">
        <f>'[27]EDE''s'!BP12</f>
        <v>387.43541560000006</v>
      </c>
      <c r="BQ10" s="24">
        <f>'[27]EDE''s'!BQ12</f>
        <v>395.88790557999971</v>
      </c>
      <c r="BR10" s="24">
        <f>'[27]EDE''s'!BR12</f>
        <v>364.2700894000007</v>
      </c>
      <c r="BS10" s="24">
        <f>'[27]EDE''s'!BS12</f>
        <v>363.10770438000077</v>
      </c>
      <c r="BT10" s="24">
        <f>'[27]EDE''s'!BT12</f>
        <v>355.4134370299999</v>
      </c>
      <c r="BU10" s="24">
        <f>'[27]EDE''s'!BU12</f>
        <v>326.14088432999927</v>
      </c>
      <c r="BV10" s="24">
        <f>'[27]EDE''s'!BV12</f>
        <v>373.32002095094037</v>
      </c>
      <c r="BW10" s="24">
        <f>'[27]EDE''s'!BW12</f>
        <v>370.17014435529114</v>
      </c>
      <c r="BX10" s="24">
        <f>'[27]EDE''s'!BX12</f>
        <v>386.49690025136226</v>
      </c>
      <c r="BY10" s="24">
        <f>'[27]EDE''s'!BY12</f>
        <v>391.32790038938765</v>
      </c>
      <c r="BZ10" s="24">
        <f>'[27]EDE''s'!BZ12</f>
        <v>402.4086836062362</v>
      </c>
      <c r="CA10" s="24">
        <f>'[27]EDE''s'!CA12</f>
        <v>391.56203850096796</v>
      </c>
      <c r="CB10" s="24">
        <f>'[27]EDE''s'!CB12</f>
        <v>377.34783664069505</v>
      </c>
      <c r="CC10" s="24">
        <f>'[27]EDE''s'!CC12</f>
        <v>405.77929508369505</v>
      </c>
      <c r="CD10" s="24">
        <f>'[27]EDE''s'!CD12</f>
        <v>367.88979363879025</v>
      </c>
      <c r="CE10" s="24">
        <f>'[27]EDE''s'!CE12</f>
        <v>366.66828490170576</v>
      </c>
      <c r="CF10" s="24">
        <f>'[27]EDE''s'!CF12</f>
        <v>357.88598027133798</v>
      </c>
      <c r="CG10" s="24">
        <f>'[27]EDE''s'!CG12</f>
        <v>331.23837844085938</v>
      </c>
      <c r="CH10" s="24">
        <f>'[27]EDE''s'!CH12</f>
        <v>375.86390922907003</v>
      </c>
      <c r="CI10" s="24">
        <f>'[27]EDE''s'!CI12</f>
        <v>371.41260391073502</v>
      </c>
      <c r="CJ10" s="24">
        <f>'[27]EDE''s'!CJ12</f>
        <v>392.92467146176602</v>
      </c>
      <c r="CK10" s="24">
        <f>'[27]EDE''s'!CK12</f>
        <v>403.75986065780353</v>
      </c>
      <c r="CL10" s="24">
        <f>'[27]EDE''s'!CL12</f>
        <v>423.55284641639213</v>
      </c>
      <c r="CM10" s="24">
        <f>'[27]EDE''s'!CM12</f>
        <v>422.16484425455798</v>
      </c>
      <c r="CN10" s="24">
        <f>'[27]EDE''s'!CN12</f>
        <v>413.9718144392674</v>
      </c>
      <c r="CO10" s="24">
        <f>'[27]EDE''s'!CO12</f>
        <v>430.04001686353291</v>
      </c>
      <c r="CP10" s="24">
        <f>'[27]EDE''s'!CP12</f>
        <v>379.05675546834141</v>
      </c>
      <c r="CQ10" s="24">
        <f>'[27]EDE''s'!CQ12</f>
        <v>389.31845222370896</v>
      </c>
      <c r="CR10" s="352">
        <f>'[27]EDE''s'!CR12</f>
        <v>377.13293953791697</v>
      </c>
      <c r="CS10" s="352">
        <f>'[27]EDE''s'!CS12</f>
        <v>366.29440161053009</v>
      </c>
      <c r="CT10" s="421">
        <f>'[27]EDE''s'!CT12</f>
        <v>396.4791815894759</v>
      </c>
      <c r="CU10" s="421">
        <f>'[27]EDE''s'!CU12</f>
        <v>399.28973864178971</v>
      </c>
      <c r="CV10" s="421">
        <f>'[27]EDE''s'!CV12</f>
        <v>439.08157198151645</v>
      </c>
      <c r="CW10" s="421">
        <f>'[27]EDE''s'!CW12</f>
        <v>430.87874230944317</v>
      </c>
      <c r="CX10" s="421">
        <f>'[27]EDE''s'!CX12</f>
        <v>443.01825428809514</v>
      </c>
      <c r="CY10" s="421">
        <f>'[27]EDE''s'!CY12</f>
        <v>440.34257733943798</v>
      </c>
      <c r="CZ10" s="421">
        <f>'[27]EDE''s'!CZ12</f>
        <v>440.363777920789</v>
      </c>
      <c r="DA10" s="421">
        <f>'[27]EDE''s'!DA12</f>
        <v>433.7481531098</v>
      </c>
      <c r="DB10" s="421">
        <f>'[27]EDE''s'!DB12</f>
        <v>401.25249331715497</v>
      </c>
      <c r="DC10" s="421">
        <f>'[27]EDE''s'!DC12</f>
        <v>406.978647926787</v>
      </c>
      <c r="DD10" s="421">
        <f>'[27]EDE''s'!DD12</f>
        <v>372.86485988493098</v>
      </c>
      <c r="DE10" s="421">
        <f>'[27]EDE''s'!DE12</f>
        <v>354.0802626105654</v>
      </c>
      <c r="DF10" s="421">
        <f>'[27]EDE''s'!DF12</f>
        <v>398.57726517748711</v>
      </c>
      <c r="DG10" s="421">
        <f>'[27]EDE''s'!DG12</f>
        <v>385.05748177775746</v>
      </c>
      <c r="DH10" s="421">
        <f>'[27]EDE''s'!DH12</f>
        <v>426.30242231835501</v>
      </c>
      <c r="DI10" s="421">
        <f>'[27]EDE''s'!DI12</f>
        <v>433.78460598215617</v>
      </c>
      <c r="DJ10" s="421">
        <f>'[27]EDE''s'!DJ12</f>
        <v>454.42236616418188</v>
      </c>
      <c r="DK10" s="421">
        <f>'[27]EDE''s'!DK12</f>
        <v>471.82003946478397</v>
      </c>
      <c r="DL10" s="421">
        <f>'[27]EDE''s'!DL12</f>
        <v>441.01754849361998</v>
      </c>
      <c r="DM10" s="421">
        <f>'[27]EDE''s'!DM12</f>
        <v>449.52401569075096</v>
      </c>
      <c r="DN10" s="421">
        <f>'[27]EDE''s'!DN12</f>
        <v>409.475832414823</v>
      </c>
      <c r="DO10" s="421">
        <f>'[27]EDE''s'!DO12</f>
        <v>409.58123140882503</v>
      </c>
      <c r="DP10" s="421">
        <f>'[27]EDE''s'!DP12</f>
        <v>391.21070357204599</v>
      </c>
      <c r="DQ10" s="421">
        <f>'[27]EDE''s'!DQ12</f>
        <v>343.19465159259607</v>
      </c>
      <c r="DR10" s="421">
        <f>'[27]EDE''s'!DR12</f>
        <v>404.00167021533298</v>
      </c>
      <c r="DS10" s="421">
        <f>'[27]EDE''s'!DS12</f>
        <v>415.22621439578603</v>
      </c>
      <c r="DT10" s="421">
        <f>'[27]EDE''s'!DT12</f>
        <v>431.0879281</v>
      </c>
      <c r="DU10" s="421">
        <f>'[27]EDE''s'!DU12</f>
        <v>440.80662293896199</v>
      </c>
      <c r="DV10" s="421">
        <f>'[27]EDE''s'!DV12</f>
        <v>460.37032669400901</v>
      </c>
      <c r="DW10" s="421">
        <f>'[27]EDE''s'!DW12</f>
        <v>459.08273250090303</v>
      </c>
      <c r="DX10" s="421">
        <f>'[27]EDE''s'!DX12</f>
        <v>425.46702973937602</v>
      </c>
      <c r="DY10" s="421">
        <f>'[27]EDE''s'!DY12</f>
        <v>439.93926028232602</v>
      </c>
      <c r="DZ10" s="421">
        <f>'[27]EDE''s'!DZ12</f>
        <v>422.8547979163809</v>
      </c>
      <c r="EA10" s="421">
        <f>'[27]EDE''s'!EA12</f>
        <v>419.98357936510854</v>
      </c>
      <c r="EB10" s="421">
        <f>'[27]EDE''s'!EB12</f>
        <v>405.20627726547593</v>
      </c>
      <c r="EC10" s="421">
        <f>'[27]EDE''s'!EC12</f>
        <v>382.80026035807884</v>
      </c>
      <c r="ED10" s="421">
        <f>'[27]EDE''s'!ED12</f>
        <v>429.70944430533501</v>
      </c>
      <c r="EE10" s="421">
        <f>'[27]EDE''s'!EE12</f>
        <v>419.96159083625082</v>
      </c>
      <c r="EF10" s="421">
        <f>'[27]EDE''s'!EF12</f>
        <v>460.26283809339901</v>
      </c>
      <c r="EG10" s="421">
        <f>'[27]EDE''s'!EG12</f>
        <v>467.81818919177601</v>
      </c>
      <c r="EH10" s="421">
        <f>'[27]EDE''s'!EH12</f>
        <v>498.83506345191404</v>
      </c>
      <c r="EI10" s="421">
        <f>'[27]EDE''s'!EI12</f>
        <v>504.24631624428997</v>
      </c>
      <c r="EJ10" s="421">
        <f>'[27]EDE''s'!EJ12</f>
        <v>482.05532874501125</v>
      </c>
      <c r="EK10" s="421">
        <f>'[27]EDE''s'!EK12</f>
        <v>496.24849590972201</v>
      </c>
      <c r="EL10" s="421">
        <f>'[27]EDE''s'!EL12</f>
        <v>458.52143410067703</v>
      </c>
      <c r="EM10" s="421">
        <f>'[27]EDE''s'!EM12</f>
        <v>450.72143851600026</v>
      </c>
      <c r="EN10" s="421">
        <f>'[27]EDE''s'!EN12</f>
        <v>430.88296896026816</v>
      </c>
      <c r="EO10" s="421">
        <f>'[27]EDE''s'!EO12</f>
        <v>420.65778924099658</v>
      </c>
      <c r="EP10" s="421">
        <f>'[27]EDE''s'!EP12</f>
        <v>426.15324760921465</v>
      </c>
      <c r="EQ10" s="421">
        <f>'[27]EDE''s'!EQ12</f>
        <v>420.36635736635901</v>
      </c>
      <c r="ER10" s="421">
        <f>'[27]EDE''s'!ER12</f>
        <v>464.63698188064495</v>
      </c>
      <c r="ES10" s="421">
        <f>'[27]EDE''s'!ES12</f>
        <v>495.35018099999996</v>
      </c>
      <c r="ET10" s="421">
        <f>'[27]EDE''s'!ET12</f>
        <v>516.85506808172079</v>
      </c>
      <c r="EU10" s="421">
        <f>'[27]EDE''s'!EU12</f>
        <v>497.75285168274411</v>
      </c>
      <c r="EV10" s="469"/>
      <c r="EW10" s="24">
        <f>'[27]EDE''s'!FA12</f>
        <v>3901.926024538001</v>
      </c>
      <c r="EX10" s="24">
        <f>'[27]EDE''s'!FB12</f>
        <v>4129.4870024210768</v>
      </c>
      <c r="EY10" s="24">
        <f>'[27]EDE''s'!FC12</f>
        <v>4155.8124988210166</v>
      </c>
      <c r="EZ10" s="24">
        <f>'[27]EDE''s'!FD12</f>
        <v>4264.6211838304953</v>
      </c>
      <c r="FA10" s="24">
        <f>'[27]EDE''s'!FE12</f>
        <v>4380.0592145348865</v>
      </c>
      <c r="FB10" s="24">
        <f>'[27]EDE''s'!FF12</f>
        <v>4514.5252196790707</v>
      </c>
      <c r="FC10" s="24">
        <f>'[27]EDE''s'!FG12</f>
        <v>4691.1901336373721</v>
      </c>
      <c r="FD10" s="363">
        <f>'[27]EDE''s'!FH12</f>
        <v>4974.860479572736</v>
      </c>
      <c r="FE10" s="421">
        <f>'[27]EDE''s'!FI12</f>
        <v>5006.507931388237</v>
      </c>
      <c r="FF10" s="421">
        <f>'[27]EDE''s'!FJ12</f>
        <v>5053.225517312826</v>
      </c>
      <c r="FG10" s="421">
        <f>'[27]EDE''s'!FK12</f>
        <v>5456.3866770179302</v>
      </c>
      <c r="FH10" s="421">
        <f>'EDE''s'!C10</f>
        <v>3672.655445821948</v>
      </c>
      <c r="FI10" s="483"/>
      <c r="FJ10" s="483"/>
      <c r="FK10" s="483"/>
      <c r="FL10" s="483"/>
      <c r="FM10" s="483"/>
      <c r="FN10" s="483"/>
      <c r="FO10" s="483"/>
      <c r="FP10" s="483"/>
      <c r="FQ10" s="483"/>
    </row>
    <row r="11" spans="1:173" s="4" customFormat="1" ht="12.75" x14ac:dyDescent="0.2">
      <c r="A11" s="19"/>
      <c r="B11" s="23" t="s">
        <v>50</v>
      </c>
      <c r="C11" s="421">
        <f>'[27]EDE''s'!C13</f>
        <v>3603.187937442226</v>
      </c>
      <c r="D11" s="421">
        <f>'[27]EDE''s'!D13</f>
        <v>3489.7081433236654</v>
      </c>
      <c r="E11" s="341">
        <f>'[27]EDE''s'!E13</f>
        <v>113.47979411856068</v>
      </c>
      <c r="F11" s="338">
        <f>'[27]EDE''s'!F13</f>
        <v>3.251841972391431E-2</v>
      </c>
      <c r="G11" s="337"/>
      <c r="H11" s="341">
        <f>'[27]EDE''s'!H13</f>
        <v>3297.5033531631461</v>
      </c>
      <c r="I11" s="341">
        <f>'[27]EDE''s'!I13</f>
        <v>192.20479016051922</v>
      </c>
      <c r="J11" s="338">
        <f>'[27]EDE''s'!J13</f>
        <v>5.828797413538514E-2</v>
      </c>
      <c r="K11" s="46"/>
      <c r="L11" s="24">
        <f>'[27]EDE''s'!L13</f>
        <v>241.64000000000001</v>
      </c>
      <c r="M11" s="24">
        <f>'[27]EDE''s'!M13</f>
        <v>212.88000000000002</v>
      </c>
      <c r="N11" s="24">
        <f>'[27]EDE''s'!N13</f>
        <v>236.16</v>
      </c>
      <c r="O11" s="24">
        <f>'[27]EDE''s'!O13</f>
        <v>240.3469040125766</v>
      </c>
      <c r="P11" s="24">
        <f>'[27]EDE''s'!P13</f>
        <v>248.89573282167947</v>
      </c>
      <c r="Q11" s="24">
        <f>'[27]EDE''s'!Q13</f>
        <v>264.60654004130356</v>
      </c>
      <c r="R11" s="24">
        <f>'[27]EDE''s'!R13</f>
        <v>278.30652387153117</v>
      </c>
      <c r="S11" s="24">
        <f>'[27]EDE''s'!S13</f>
        <v>279.83375103744879</v>
      </c>
      <c r="T11" s="24">
        <f>'[27]EDE''s'!T13</f>
        <v>265.92533390805903</v>
      </c>
      <c r="U11" s="24">
        <f>'[27]EDE''s'!U13</f>
        <v>284.00913903877984</v>
      </c>
      <c r="V11" s="24">
        <f>'[27]EDE''s'!V13</f>
        <v>271.20371637068484</v>
      </c>
      <c r="W11" s="24">
        <f>'[27]EDE''s'!W13</f>
        <v>296.93436392777687</v>
      </c>
      <c r="X11" s="24">
        <f>'[27]EDE''s'!X13</f>
        <v>273.9768384856099</v>
      </c>
      <c r="Y11" s="24">
        <f>'[27]EDE''s'!Y13</f>
        <v>248.72078213949322</v>
      </c>
      <c r="Z11" s="24">
        <f>'[27]EDE''s'!Z13</f>
        <v>295.60908821486009</v>
      </c>
      <c r="AA11" s="24">
        <f>'[27]EDE''s'!AA13</f>
        <v>296.21253964078875</v>
      </c>
      <c r="AB11" s="24">
        <f>'[27]EDE''s'!AB13</f>
        <v>318.43039759900398</v>
      </c>
      <c r="AC11" s="24">
        <f>'[27]EDE''s'!AC13</f>
        <v>303.00444738436255</v>
      </c>
      <c r="AD11" s="24">
        <f>'[27]EDE''s'!AD13</f>
        <v>317.25760110514346</v>
      </c>
      <c r="AE11" s="24">
        <f>'[27]EDE''s'!AE13</f>
        <v>331.67190736412368</v>
      </c>
      <c r="AF11" s="24">
        <f>'[27]EDE''s'!AF13</f>
        <v>305.20724165375015</v>
      </c>
      <c r="AG11" s="24">
        <f>'[27]EDE''s'!AG13</f>
        <v>316.17006940334642</v>
      </c>
      <c r="AH11" s="24">
        <f>'[27]EDE''s'!AH13</f>
        <v>282.05681629540612</v>
      </c>
      <c r="AI11" s="24">
        <f>'[27]EDE''s'!AI13</f>
        <v>285.77983745815573</v>
      </c>
      <c r="AJ11" s="24">
        <f>'[27]EDE''s'!AJ13</f>
        <v>285.46001531246537</v>
      </c>
      <c r="AK11" s="24">
        <f>'[27]EDE''s'!AK13</f>
        <v>255.03877261372045</v>
      </c>
      <c r="AL11" s="24">
        <f>'[27]EDE''s'!AL13</f>
        <v>289.29994742817297</v>
      </c>
      <c r="AM11" s="24">
        <f>'[27]EDE''s'!AM13</f>
        <v>285.17906117664933</v>
      </c>
      <c r="AN11" s="24">
        <f>'[27]EDE''s'!AN13</f>
        <v>306.63630251296354</v>
      </c>
      <c r="AO11" s="24">
        <f>'[27]EDE''s'!AO13</f>
        <v>305.74235589081707</v>
      </c>
      <c r="AP11" s="24">
        <f>'[27]EDE''s'!AP13</f>
        <v>308.18239356840797</v>
      </c>
      <c r="AQ11" s="24">
        <f>'[27]EDE''s'!AQ13</f>
        <v>314.94777445336945</v>
      </c>
      <c r="AR11" s="24">
        <f>'[27]EDE''s'!AR13</f>
        <v>310.8804889650433</v>
      </c>
      <c r="AS11" s="24">
        <f>'[27]EDE''s'!AS13</f>
        <v>313.57941665163662</v>
      </c>
      <c r="AT11" s="24">
        <f>'[27]EDE''s'!AT13</f>
        <v>287.72332499652151</v>
      </c>
      <c r="AU11" s="24">
        <f>'[27]EDE''s'!AU13</f>
        <v>285.1712313203891</v>
      </c>
      <c r="AV11" s="24">
        <f>'[27]EDE''s'!AV13</f>
        <v>279.70118694786117</v>
      </c>
      <c r="AW11" s="24">
        <f>'[27]EDE''s'!AW13</f>
        <v>263.88686126300081</v>
      </c>
      <c r="AX11" s="24">
        <f>'[27]EDE''s'!AX13</f>
        <v>283.19896417840641</v>
      </c>
      <c r="AY11" s="24">
        <f>'[27]EDE''s'!AY13</f>
        <v>294.96445783148863</v>
      </c>
      <c r="AZ11" s="24">
        <f>'[27]EDE''s'!AZ13</f>
        <v>339.20681842109718</v>
      </c>
      <c r="BA11" s="24">
        <f>'[27]EDE''s'!BA13</f>
        <v>339.27349192942057</v>
      </c>
      <c r="BB11" s="24">
        <f>'[27]EDE''s'!BB13</f>
        <v>342.55749816322214</v>
      </c>
      <c r="BC11" s="24">
        <f>'[27]EDE''s'!BC13</f>
        <v>327.11366884187038</v>
      </c>
      <c r="BD11" s="24">
        <f>'[27]EDE''s'!BD13</f>
        <v>328.31951475936091</v>
      </c>
      <c r="BE11" s="24">
        <f>'[27]EDE''s'!BE13</f>
        <v>323.13418366898776</v>
      </c>
      <c r="BF11" s="24">
        <f>'[27]EDE''s'!BF13</f>
        <v>310.855291894608</v>
      </c>
      <c r="BG11" s="24">
        <f>'[27]EDE''s'!BG13</f>
        <v>308.48590401869598</v>
      </c>
      <c r="BH11" s="24">
        <f>'[27]EDE''s'!BH13</f>
        <v>302.25223093555729</v>
      </c>
      <c r="BI11" s="24">
        <f>'[27]EDE''s'!BI13</f>
        <v>279.57316922245207</v>
      </c>
      <c r="BJ11" s="24">
        <f>'[27]EDE''s'!BJ13</f>
        <v>307.6377811581541</v>
      </c>
      <c r="BK11" s="24">
        <f>'[27]EDE''s'!BK13</f>
        <v>309.43323047057959</v>
      </c>
      <c r="BL11" s="24">
        <f>'[27]EDE''s'!BL13</f>
        <v>329.67086633176729</v>
      </c>
      <c r="BM11" s="24">
        <f>'[27]EDE''s'!BM13</f>
        <v>323.03994155369372</v>
      </c>
      <c r="BN11" s="24">
        <f>'[27]EDE''s'!BN13</f>
        <v>339.44582919764474</v>
      </c>
      <c r="BO11" s="24">
        <f>'[27]EDE''s'!BO13</f>
        <v>348.32367194700282</v>
      </c>
      <c r="BP11" s="24">
        <f>'[27]EDE''s'!BP13</f>
        <v>344.59275965332756</v>
      </c>
      <c r="BQ11" s="24">
        <f>'[27]EDE''s'!BQ13</f>
        <v>347.0730197026561</v>
      </c>
      <c r="BR11" s="24">
        <f>'[27]EDE''s'!BR13</f>
        <v>322.45854527432181</v>
      </c>
      <c r="BS11" s="24">
        <f>'[27]EDE''s'!BS13</f>
        <v>323.82660293827252</v>
      </c>
      <c r="BT11" s="24">
        <f>'[27]EDE''s'!BT13</f>
        <v>316.33505571550239</v>
      </c>
      <c r="BU11" s="24">
        <f>'[27]EDE''s'!BU13</f>
        <v>286.80012193377547</v>
      </c>
      <c r="BV11" s="24">
        <f>'[27]EDE''s'!BV13</f>
        <v>339.47823772836119</v>
      </c>
      <c r="BW11" s="24">
        <f>'[27]EDE''s'!BW13</f>
        <v>333.28500091905983</v>
      </c>
      <c r="BX11" s="24">
        <f>'[27]EDE''s'!BX13</f>
        <v>348.90696200332479</v>
      </c>
      <c r="BY11" s="24">
        <f>'[27]EDE''s'!BY13</f>
        <v>352.03591072125266</v>
      </c>
      <c r="BZ11" s="24">
        <f>'[27]EDE''s'!BZ13</f>
        <v>372.585614738738</v>
      </c>
      <c r="CA11" s="24">
        <f>'[27]EDE''s'!CA13</f>
        <v>363.50992190613226</v>
      </c>
      <c r="CB11" s="24">
        <f>'[27]EDE''s'!CB13</f>
        <v>347.05760586847202</v>
      </c>
      <c r="CC11" s="24">
        <f>'[27]EDE''s'!CC13</f>
        <v>374.49611782303208</v>
      </c>
      <c r="CD11" s="24">
        <f>'[27]EDE''s'!CD13</f>
        <v>345.06650429645697</v>
      </c>
      <c r="CE11" s="24">
        <f>'[27]EDE''s'!CE13</f>
        <v>344.641011144917</v>
      </c>
      <c r="CF11" s="24">
        <f>'[27]EDE''s'!CF13</f>
        <v>343.88085148176481</v>
      </c>
      <c r="CG11" s="24">
        <f>'[27]EDE''s'!CG13</f>
        <v>312.09929691549399</v>
      </c>
      <c r="CH11" s="24">
        <f>'[27]EDE''s'!CH13</f>
        <v>350.64541456426889</v>
      </c>
      <c r="CI11" s="24">
        <f>'[27]EDE''s'!CI13</f>
        <v>350.84510907165759</v>
      </c>
      <c r="CJ11" s="24">
        <f>'[27]EDE''s'!CJ13</f>
        <v>373.02207430906668</v>
      </c>
      <c r="CK11" s="24">
        <f>'[27]EDE''s'!CK13</f>
        <v>380.88293512979669</v>
      </c>
      <c r="CL11" s="24">
        <f>'[27]EDE''s'!CL13</f>
        <v>399.74131771748222</v>
      </c>
      <c r="CM11" s="24">
        <f>'[27]EDE''s'!CM13</f>
        <v>396.57375051906672</v>
      </c>
      <c r="CN11" s="24">
        <f>'[27]EDE''s'!CN13</f>
        <v>386.52561025444817</v>
      </c>
      <c r="CO11" s="24">
        <f>'[27]EDE''s'!CO13</f>
        <v>399.51747907569393</v>
      </c>
      <c r="CP11" s="24">
        <f>'[27]EDE''s'!CP13</f>
        <v>357.66055559051006</v>
      </c>
      <c r="CQ11" s="24">
        <f>'[27]EDE''s'!CQ13</f>
        <v>370.85930718665622</v>
      </c>
      <c r="CR11" s="352">
        <f>'[27]EDE''s'!CR13</f>
        <v>353.12908597536949</v>
      </c>
      <c r="CS11" s="352">
        <f>'[27]EDE''s'!CS13</f>
        <v>339.35351624874141</v>
      </c>
      <c r="CT11" s="421">
        <f>'[27]EDE''s'!CT13</f>
        <v>373.24103079223272</v>
      </c>
      <c r="CU11" s="421">
        <f>'[27]EDE''s'!CU13</f>
        <v>382.31664176954234</v>
      </c>
      <c r="CV11" s="421">
        <f>'[27]EDE''s'!CV13</f>
        <v>398.02747570967557</v>
      </c>
      <c r="CW11" s="421">
        <f>'[27]EDE''s'!CW13</f>
        <v>376.02074495599368</v>
      </c>
      <c r="CX11" s="421">
        <f>'[27]EDE''s'!CX13</f>
        <v>398.3895071093944</v>
      </c>
      <c r="CY11" s="421">
        <f>'[27]EDE''s'!CY13</f>
        <v>395.34514421684105</v>
      </c>
      <c r="CZ11" s="421">
        <f>'[27]EDE''s'!CZ13</f>
        <v>386.90496228264703</v>
      </c>
      <c r="DA11" s="421">
        <f>'[27]EDE''s'!DA13</f>
        <v>382.23674939114898</v>
      </c>
      <c r="DB11" s="421">
        <f>'[27]EDE''s'!DB13</f>
        <v>352.06951245872597</v>
      </c>
      <c r="DC11" s="421">
        <f>'[27]EDE''s'!DC13</f>
        <v>363.78526388659401</v>
      </c>
      <c r="DD11" s="421">
        <f>'[27]EDE''s'!DD13</f>
        <v>341.929991041081</v>
      </c>
      <c r="DE11" s="421">
        <f>'[27]EDE''s'!DE13</f>
        <v>322.39348116409201</v>
      </c>
      <c r="DF11" s="421">
        <f>'[27]EDE''s'!DF13</f>
        <v>375.42417095413401</v>
      </c>
      <c r="DG11" s="421">
        <f>'[27]EDE''s'!DG13</f>
        <v>371.31565829031103</v>
      </c>
      <c r="DH11" s="421">
        <f>'[27]EDE''s'!DH13</f>
        <v>408.60498197325603</v>
      </c>
      <c r="DI11" s="421">
        <f>'[27]EDE''s'!DI13</f>
        <v>405.89967555650503</v>
      </c>
      <c r="DJ11" s="421">
        <f>'[27]EDE''s'!DJ13</f>
        <v>417.31606766601601</v>
      </c>
      <c r="DK11" s="421">
        <f>'[27]EDE''s'!DK13</f>
        <v>429.81937596676801</v>
      </c>
      <c r="DL11" s="421">
        <f>'[27]EDE''s'!DL13</f>
        <v>394.10020668244601</v>
      </c>
      <c r="DM11" s="421">
        <f>'[27]EDE''s'!DM13</f>
        <v>411.94540544375604</v>
      </c>
      <c r="DN11" s="421">
        <f>'[27]EDE''s'!DN13</f>
        <v>389.45007170633596</v>
      </c>
      <c r="DO11" s="421">
        <f>'[27]EDE''s'!DO13</f>
        <v>399.59291556436904</v>
      </c>
      <c r="DP11" s="421">
        <f>'[27]EDE''s'!DP13</f>
        <v>381.09300909723697</v>
      </c>
      <c r="DQ11" s="421">
        <f>'[27]EDE''s'!DQ13</f>
        <v>342.01088729150797</v>
      </c>
      <c r="DR11" s="421">
        <f>'[27]EDE''s'!DR13</f>
        <v>400.84747941441196</v>
      </c>
      <c r="DS11" s="421">
        <f>'[27]EDE''s'!DS13</f>
        <v>414.26396733976202</v>
      </c>
      <c r="DT11" s="421">
        <f>'[27]EDE''s'!DT13</f>
        <v>428.28312826130099</v>
      </c>
      <c r="DU11" s="421">
        <f>'[27]EDE''s'!DU13</f>
        <v>433.47618405086405</v>
      </c>
      <c r="DV11" s="421">
        <f>'[27]EDE''s'!DV13</f>
        <v>452.27645113453104</v>
      </c>
      <c r="DW11" s="421">
        <f>'[27]EDE''s'!DW13</f>
        <v>445.25224657353095</v>
      </c>
      <c r="DX11" s="421">
        <f>'[27]EDE''s'!DX13</f>
        <v>417.90077659654196</v>
      </c>
      <c r="DY11" s="421">
        <f>'[27]EDE''s'!DY13</f>
        <v>429.04739651122804</v>
      </c>
      <c r="DZ11" s="421">
        <f>'[27]EDE''s'!DZ13</f>
        <v>434.13249629083384</v>
      </c>
      <c r="EA11" s="421">
        <f>'[27]EDE''s'!EA13</f>
        <v>440.78587678599843</v>
      </c>
      <c r="EB11" s="421">
        <f>'[27]EDE''s'!EB13</f>
        <v>443.16411852314508</v>
      </c>
      <c r="EC11" s="421">
        <f>'[27]EDE''s'!EC13</f>
        <v>407.306903893276</v>
      </c>
      <c r="ED11" s="421">
        <f>'[27]EDE''s'!ED13</f>
        <v>407.72569509023504</v>
      </c>
      <c r="EE11" s="421">
        <f>'[27]EDE''s'!EE13</f>
        <v>407.36230866095605</v>
      </c>
      <c r="EF11" s="421">
        <f>'[27]EDE''s'!EF13</f>
        <v>447.25776939606232</v>
      </c>
      <c r="EG11" s="421">
        <f>'[27]EDE''s'!EG13</f>
        <v>444.50800053968294</v>
      </c>
      <c r="EH11" s="421">
        <f>'[27]EDE''s'!EH13</f>
        <v>460.36258681723939</v>
      </c>
      <c r="EI11" s="421">
        <f>'[27]EDE''s'!EI13</f>
        <v>472.02076040306815</v>
      </c>
      <c r="EJ11" s="421">
        <f>'[27]EDE''s'!EJ13</f>
        <v>469.98746716321193</v>
      </c>
      <c r="EK11" s="421">
        <f>'[27]EDE''s'!EK13</f>
        <v>460.3620299428909</v>
      </c>
      <c r="EL11" s="421">
        <f>'[27]EDE''s'!EL13</f>
        <v>417.11403814163606</v>
      </c>
      <c r="EM11" s="421">
        <f>'[27]EDE''s'!EM13</f>
        <v>423.97757678725901</v>
      </c>
      <c r="EN11" s="421">
        <f>'[27]EDE''s'!EN13</f>
        <v>408.10227729856558</v>
      </c>
      <c r="EO11" s="421">
        <f>'[27]EDE''s'!EO13</f>
        <v>394.37337479648937</v>
      </c>
      <c r="EP11" s="421">
        <f>'[27]EDE''s'!EP13</f>
        <v>408.57452391556501</v>
      </c>
      <c r="EQ11" s="421">
        <f>'[27]EDE''s'!EQ13</f>
        <v>422.40264726361357</v>
      </c>
      <c r="ER11" s="421">
        <f>'[27]EDE''s'!ER13</f>
        <v>469.73376794975906</v>
      </c>
      <c r="ES11" s="421">
        <f>'[27]EDE''s'!ES13</f>
        <v>494.01895825613349</v>
      </c>
      <c r="ET11" s="421">
        <f>'[27]EDE''s'!ET13</f>
        <v>511.25475782484648</v>
      </c>
      <c r="EU11" s="421">
        <f>'[27]EDE''s'!EU13</f>
        <v>494.72763013725404</v>
      </c>
      <c r="EV11" s="469"/>
      <c r="EW11" s="24">
        <f>'[27]EDE''s'!FA13</f>
        <v>3120.7420050298401</v>
      </c>
      <c r="EX11" s="24">
        <f>'[27]EDE''s'!FB13</f>
        <v>3574.0975667440443</v>
      </c>
      <c r="EY11" s="24">
        <f>'[27]EDE''s'!FC13</f>
        <v>3547.8410848901567</v>
      </c>
      <c r="EZ11" s="24">
        <f>'[27]EDE''s'!FD13</f>
        <v>3740.6978419180205</v>
      </c>
      <c r="FA11" s="24">
        <f>'[27]EDE''s'!FE13</f>
        <v>3877.3276483854293</v>
      </c>
      <c r="FB11" s="24">
        <f>'[27]EDE''s'!FF13</f>
        <v>4124.198064799024</v>
      </c>
      <c r="FC11" s="24">
        <f>'[27]EDE''s'!FG13</f>
        <v>4422.2537018159055</v>
      </c>
      <c r="FD11" s="363">
        <f>'[27]EDE''s'!FH13</f>
        <v>4500.8196347969069</v>
      </c>
      <c r="FE11" s="421">
        <f>'[27]EDE''s'!FI13</f>
        <v>4667.7920020090696</v>
      </c>
      <c r="FF11" s="421">
        <f>'[27]EDE''s'!FJ13</f>
        <v>5019.3698993477483</v>
      </c>
      <c r="FG11" s="421">
        <f>'[27]EDE''s'!FK13</f>
        <v>5261.1492553586631</v>
      </c>
      <c r="FH11" s="421">
        <f>'EDE''s'!C11</f>
        <v>3603.187937442226</v>
      </c>
      <c r="FI11" s="483"/>
      <c r="FJ11" s="483"/>
      <c r="FK11" s="483"/>
      <c r="FL11" s="483"/>
      <c r="FM11" s="483"/>
      <c r="FN11" s="483"/>
      <c r="FO11" s="483"/>
      <c r="FP11" s="483"/>
      <c r="FQ11" s="483"/>
    </row>
    <row r="12" spans="1:173" s="4" customFormat="1" ht="12.75" x14ac:dyDescent="0.2">
      <c r="A12" s="19"/>
      <c r="B12" s="26"/>
      <c r="C12" s="360"/>
      <c r="D12" s="360"/>
      <c r="E12" s="337"/>
      <c r="F12" s="338"/>
      <c r="G12" s="337"/>
      <c r="H12" s="337"/>
      <c r="I12" s="337"/>
      <c r="J12" s="33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9"/>
      <c r="CS12" s="349"/>
      <c r="CT12" s="360"/>
      <c r="CU12" s="360"/>
      <c r="CV12" s="360"/>
      <c r="CW12" s="360"/>
      <c r="CX12" s="360"/>
      <c r="CY12" s="360"/>
      <c r="CZ12" s="360"/>
      <c r="DA12" s="360"/>
      <c r="DB12" s="360"/>
      <c r="DC12" s="360"/>
      <c r="DD12" s="360"/>
      <c r="DE12" s="360"/>
      <c r="DF12" s="360"/>
      <c r="DG12" s="360"/>
      <c r="DH12" s="360"/>
      <c r="DI12" s="360"/>
      <c r="DJ12" s="360"/>
      <c r="DK12" s="360"/>
      <c r="DL12" s="360"/>
      <c r="DM12" s="360"/>
      <c r="DN12" s="360"/>
      <c r="DO12" s="360"/>
      <c r="DP12" s="360"/>
      <c r="DQ12" s="360"/>
      <c r="DR12" s="360"/>
      <c r="DS12" s="360"/>
      <c r="DT12" s="360"/>
      <c r="DU12" s="360"/>
      <c r="DV12" s="360"/>
      <c r="DW12" s="360"/>
      <c r="DX12" s="360"/>
      <c r="DY12" s="360"/>
      <c r="DZ12" s="360"/>
      <c r="EA12" s="360"/>
      <c r="EB12" s="360"/>
      <c r="EC12" s="360"/>
      <c r="ED12" s="360"/>
      <c r="EE12" s="360"/>
      <c r="EF12" s="360"/>
      <c r="EG12" s="360"/>
      <c r="EH12" s="360"/>
      <c r="EI12" s="360"/>
      <c r="EJ12" s="360"/>
      <c r="EK12" s="360"/>
      <c r="EL12" s="360"/>
      <c r="EM12" s="360"/>
      <c r="EN12" s="360"/>
      <c r="EO12" s="360"/>
      <c r="EP12" s="360"/>
      <c r="EQ12" s="360"/>
      <c r="ER12" s="360"/>
      <c r="ES12" s="360"/>
      <c r="ET12" s="360"/>
      <c r="EU12" s="360"/>
      <c r="EV12" s="469"/>
      <c r="EW12" s="27"/>
      <c r="EX12" s="27"/>
      <c r="EY12" s="27"/>
      <c r="EZ12" s="27"/>
      <c r="FA12" s="27"/>
      <c r="FB12" s="27"/>
      <c r="FC12" s="27"/>
      <c r="FD12" s="360"/>
      <c r="FE12" s="360"/>
      <c r="FF12" s="360"/>
      <c r="FG12" s="360"/>
      <c r="FH12" s="360"/>
      <c r="FI12" s="483"/>
      <c r="FJ12" s="483"/>
      <c r="FK12" s="483"/>
      <c r="FL12" s="483"/>
      <c r="FM12" s="483"/>
      <c r="FN12" s="483"/>
      <c r="FO12" s="483"/>
      <c r="FP12" s="483"/>
      <c r="FQ12" s="483"/>
    </row>
    <row r="13" spans="1:173" s="4" customFormat="1" ht="12.75" x14ac:dyDescent="0.2">
      <c r="A13" s="19"/>
      <c r="B13" s="44" t="s">
        <v>51</v>
      </c>
      <c r="C13" s="423">
        <f>'[27]EDE''s'!C15</f>
        <v>10.73656392573964</v>
      </c>
      <c r="D13" s="423">
        <f>'[27]EDE''s'!D15</f>
        <v>13.495663508361222</v>
      </c>
      <c r="E13" s="343">
        <f>'[27]EDE''s'!E15</f>
        <v>-2.7590995826215821</v>
      </c>
      <c r="F13" s="342">
        <f>'[27]EDE''s'!F15</f>
        <v>-0.20444341850344633</v>
      </c>
      <c r="G13" s="340"/>
      <c r="H13" s="343">
        <f>'[27]EDE''s'!H15</f>
        <v>12.81042858954866</v>
      </c>
      <c r="I13" s="343">
        <f>'[27]EDE''s'!I15</f>
        <v>0.68523491881256149</v>
      </c>
      <c r="J13" s="342">
        <f>'[27]EDE''s'!J15</f>
        <v>5.349039761024138E-2</v>
      </c>
      <c r="K13" s="45"/>
      <c r="L13" s="39">
        <f>'[27]EDE''s'!L15</f>
        <v>13.180204514860124</v>
      </c>
      <c r="M13" s="39">
        <f>'[27]EDE''s'!M15</f>
        <v>12.757373457710861</v>
      </c>
      <c r="N13" s="39">
        <f>'[27]EDE''s'!N15</f>
        <v>11.325231705531143</v>
      </c>
      <c r="O13" s="39">
        <f>'[27]EDE''s'!O15</f>
        <v>11.60305024084558</v>
      </c>
      <c r="P13" s="39">
        <f>'[27]EDE''s'!P15</f>
        <v>11.289496824951382</v>
      </c>
      <c r="Q13" s="39">
        <f>'[27]EDE''s'!Q15</f>
        <v>11.921497569422158</v>
      </c>
      <c r="R13" s="39">
        <f>'[27]EDE''s'!R15</f>
        <v>12.408819452386194</v>
      </c>
      <c r="S13" s="39">
        <f>'[27]EDE''s'!S15</f>
        <v>13.270595818892966</v>
      </c>
      <c r="T13" s="39">
        <f>'[27]EDE''s'!T15</f>
        <v>13.64998864693491</v>
      </c>
      <c r="U13" s="39">
        <f>'[27]EDE''s'!U15</f>
        <v>13.357093542669974</v>
      </c>
      <c r="V13" s="39">
        <f>'[27]EDE''s'!V15</f>
        <v>15.073852821771256</v>
      </c>
      <c r="W13" s="39">
        <f>'[27]EDE''s'!W15</f>
        <v>13.577860186849408</v>
      </c>
      <c r="X13" s="39">
        <f>'[27]EDE''s'!X15</f>
        <v>14.593761322363111</v>
      </c>
      <c r="Y13" s="39">
        <f>'[27]EDE''s'!Y15</f>
        <v>15.297828553926704</v>
      </c>
      <c r="Z13" s="39">
        <f>'[27]EDE''s'!Z15</f>
        <v>14.592946248164642</v>
      </c>
      <c r="AA13" s="39">
        <f>'[27]EDE''s'!AA15</f>
        <v>14.091343670218281</v>
      </c>
      <c r="AB13" s="39">
        <f>'[27]EDE''s'!AB15</f>
        <v>14.161288924328483</v>
      </c>
      <c r="AC13" s="39">
        <f>'[27]EDE''s'!AC15</f>
        <v>14.180911287802642</v>
      </c>
      <c r="AD13" s="39">
        <f>'[27]EDE''s'!AD15</f>
        <v>14.09907064269558</v>
      </c>
      <c r="AE13" s="39">
        <f>'[27]EDE''s'!AE15</f>
        <v>14.37827402817681</v>
      </c>
      <c r="AF13" s="39">
        <f>'[27]EDE''s'!AF15</f>
        <v>13.904997811878342</v>
      </c>
      <c r="AG13" s="39">
        <f>'[27]EDE''s'!AG15</f>
        <v>13.742269950002639</v>
      </c>
      <c r="AH13" s="39">
        <f>'[27]EDE''s'!AH15</f>
        <v>14.226600079563113</v>
      </c>
      <c r="AI13" s="39">
        <f>'[27]EDE''s'!AI15</f>
        <v>14.373685258952406</v>
      </c>
      <c r="AJ13" s="39">
        <f>'[27]EDE''s'!AJ15</f>
        <v>15.250230863162844</v>
      </c>
      <c r="AK13" s="39">
        <f>'[27]EDE''s'!AK15</f>
        <v>15.950724855316514</v>
      </c>
      <c r="AL13" s="39">
        <f>'[27]EDE''s'!AL15</f>
        <v>17.245153207081408</v>
      </c>
      <c r="AM13" s="39">
        <f>'[27]EDE''s'!AM15</f>
        <v>17.894859811211187</v>
      </c>
      <c r="AN13" s="39">
        <f>'[27]EDE''s'!AN15</f>
        <v>18.644308538152384</v>
      </c>
      <c r="AO13" s="39">
        <f>'[27]EDE''s'!AO15</f>
        <v>18.334717841234792</v>
      </c>
      <c r="AP13" s="39">
        <f>'[27]EDE''s'!AP15</f>
        <v>18.954282791686968</v>
      </c>
      <c r="AQ13" s="39">
        <f>'[27]EDE''s'!AQ15</f>
        <v>19.09034227891976</v>
      </c>
      <c r="AR13" s="39">
        <f>'[27]EDE''s'!AR15</f>
        <v>18.53085286548907</v>
      </c>
      <c r="AS13" s="39">
        <f>'[27]EDE''s'!AS15</f>
        <v>18.515667940037371</v>
      </c>
      <c r="AT13" s="39">
        <f>'[27]EDE''s'!AT15</f>
        <v>18.246214871026524</v>
      </c>
      <c r="AU13" s="39">
        <f>'[27]EDE''s'!AU15</f>
        <v>18.101649271822069</v>
      </c>
      <c r="AV13" s="39">
        <f>'[27]EDE''s'!AV15</f>
        <v>18.258010089004657</v>
      </c>
      <c r="AW13" s="39">
        <f>'[27]EDE''s'!AW15</f>
        <v>18.544924145207688</v>
      </c>
      <c r="AX13" s="39">
        <f>'[27]EDE''s'!AX15</f>
        <v>18.563297307629909</v>
      </c>
      <c r="AY13" s="39">
        <f>'[27]EDE''s'!AY15</f>
        <v>18.672551177884255</v>
      </c>
      <c r="AZ13" s="39">
        <f>'[27]EDE''s'!AZ15</f>
        <v>18.463072668736043</v>
      </c>
      <c r="BA13" s="39">
        <f>'[27]EDE''s'!BA15</f>
        <v>18.193979262018541</v>
      </c>
      <c r="BB13" s="39">
        <f>'[27]EDE''s'!BB15</f>
        <v>16.589108427947689</v>
      </c>
      <c r="BC13" s="39">
        <f>'[27]EDE''s'!BC15</f>
        <v>16.300449433055597</v>
      </c>
      <c r="BD13" s="39">
        <f>'[27]EDE''s'!BD15</f>
        <v>17.425893808334202</v>
      </c>
      <c r="BE13" s="39">
        <f>'[27]EDE''s'!BE15</f>
        <v>17.452062322871306</v>
      </c>
      <c r="BF13" s="39">
        <f>'[27]EDE''s'!BF15</f>
        <v>17.253922819838852</v>
      </c>
      <c r="BG13" s="39">
        <f>'[27]EDE''s'!BG15</f>
        <v>17.071148712743653</v>
      </c>
      <c r="BH13" s="39">
        <f>'[27]EDE''s'!BH15</f>
        <v>17.086906607614431</v>
      </c>
      <c r="BI13" s="39">
        <f>'[27]EDE''s'!BI15</f>
        <v>17.896414341639609</v>
      </c>
      <c r="BJ13" s="39">
        <f>'[27]EDE''s'!BJ15</f>
        <v>18.151674653229502</v>
      </c>
      <c r="BK13" s="39">
        <f>'[27]EDE''s'!BK15</f>
        <v>17.582711223942816</v>
      </c>
      <c r="BL13" s="39">
        <f>'[27]EDE''s'!BL15</f>
        <v>16.530775584148884</v>
      </c>
      <c r="BM13" s="39">
        <f>'[27]EDE''s'!BM15</f>
        <v>15.668567789227552</v>
      </c>
      <c r="BN13" s="39">
        <f>'[27]EDE''s'!BN15</f>
        <v>15.429750742304565</v>
      </c>
      <c r="BO13" s="39">
        <f>'[27]EDE''s'!BO15</f>
        <v>16.232516166036142</v>
      </c>
      <c r="BP13" s="39">
        <f>'[27]EDE''s'!BP15</f>
        <v>16.281883458655997</v>
      </c>
      <c r="BQ13" s="39">
        <f>'[27]EDE''s'!BQ15</f>
        <v>16.04766684287852</v>
      </c>
      <c r="BR13" s="39">
        <f>'[27]EDE''s'!BR15</f>
        <v>16.026727970229324</v>
      </c>
      <c r="BS13" s="39">
        <f>'[27]EDE''s'!BS15</f>
        <v>15.508189936824332</v>
      </c>
      <c r="BT13" s="39">
        <f>'[27]EDE''s'!BT15</f>
        <v>16.328328958396256</v>
      </c>
      <c r="BU13" s="39">
        <f>'[27]EDE''s'!BU15</f>
        <v>16.643145340589939</v>
      </c>
      <c r="BV13" s="39">
        <f>'[27]EDE''s'!BV15</f>
        <v>16.80642453077067</v>
      </c>
      <c r="BW13" s="39">
        <f>'[27]EDE''s'!BW15</f>
        <v>16.748700841537474</v>
      </c>
      <c r="BX13" s="39">
        <f>'[27]EDE''s'!BX15</f>
        <v>16.545277584058425</v>
      </c>
      <c r="BY13" s="39">
        <f>'[27]EDE''s'!BY15</f>
        <v>16.902848067663211</v>
      </c>
      <c r="BZ13" s="39">
        <f>'[27]EDE''s'!BZ15</f>
        <v>17.38877488106375</v>
      </c>
      <c r="CA13" s="39">
        <f>'[27]EDE''s'!CA15</f>
        <v>16.66671725122038</v>
      </c>
      <c r="CB13" s="39">
        <f>'[27]EDE''s'!CB15</f>
        <v>16.62302784145762</v>
      </c>
      <c r="CC13" s="39">
        <f>'[27]EDE''s'!CC15</f>
        <v>16.24064398844239</v>
      </c>
      <c r="CD13" s="39">
        <f>'[27]EDE''s'!CD15</f>
        <v>15.978905559980976</v>
      </c>
      <c r="CE13" s="39">
        <f>'[27]EDE''s'!CE15</f>
        <v>13.496324912471477</v>
      </c>
      <c r="CF13" s="39">
        <f>'[27]EDE''s'!CF15</f>
        <v>13.1724173820913</v>
      </c>
      <c r="CG13" s="39">
        <f>'[27]EDE''s'!CG15</f>
        <v>12.786693236847031</v>
      </c>
      <c r="CH13" s="39">
        <f>'[27]EDE''s'!CH15</f>
        <v>12.819682672150865</v>
      </c>
      <c r="CI13" s="39">
        <f>'[27]EDE''s'!CI15</f>
        <v>12.474513779060741</v>
      </c>
      <c r="CJ13" s="39">
        <f>'[27]EDE''s'!CJ15</f>
        <v>12.801321965230805</v>
      </c>
      <c r="CK13" s="39">
        <f>'[27]EDE''s'!CK15</f>
        <v>13.467993305719064</v>
      </c>
      <c r="CL13" s="39">
        <f>'[27]EDE''s'!CL15</f>
        <v>13.117379069317197</v>
      </c>
      <c r="CM13" s="39">
        <f>'[27]EDE''s'!CM15</f>
        <v>12.20494076712875</v>
      </c>
      <c r="CN13" s="39">
        <f>'[27]EDE''s'!CN15</f>
        <v>11.505256442910758</v>
      </c>
      <c r="CO13" s="39">
        <f>'[27]EDE''s'!CO15</f>
        <v>11.531583047272512</v>
      </c>
      <c r="CP13" s="39">
        <f>'[27]EDE''s'!CP15</f>
        <v>11.272206836565193</v>
      </c>
      <c r="CQ13" s="39">
        <f>'[27]EDE''s'!CQ15</f>
        <v>10.601990174690725</v>
      </c>
      <c r="CR13" s="354">
        <f>'[27]EDE''s'!CR15</f>
        <v>9.4157784499507162</v>
      </c>
      <c r="CS13" s="354">
        <f>'[27]EDE''s'!CS15</f>
        <v>9.6696043163544374</v>
      </c>
      <c r="CT13" s="423">
        <f>'[27]EDE''s'!CT15</f>
        <v>9.4125976130275326</v>
      </c>
      <c r="CU13" s="423">
        <f>'[27]EDE''s'!CU15</f>
        <v>9.9019890437811835</v>
      </c>
      <c r="CV13" s="423">
        <f>'[27]EDE''s'!CV15</f>
        <v>9.9008376803943356</v>
      </c>
      <c r="CW13" s="423">
        <f>'[27]EDE''s'!CW15</f>
        <v>10.671649700868127</v>
      </c>
      <c r="CX13" s="423">
        <f>'[27]EDE''s'!CX15</f>
        <v>10.869078082007331</v>
      </c>
      <c r="CY13" s="423">
        <f>'[27]EDE''s'!CY15</f>
        <v>10.646554051305595</v>
      </c>
      <c r="CZ13" s="423">
        <f>'[27]EDE''s'!CZ15</f>
        <v>10.884058535111498</v>
      </c>
      <c r="DA13" s="423">
        <f>'[27]EDE''s'!DA15</f>
        <v>10.816383527727433</v>
      </c>
      <c r="DB13" s="423">
        <f>'[27]EDE''s'!DB15</f>
        <v>11.314961238306628</v>
      </c>
      <c r="DC13" s="423">
        <f>'[27]EDE''s'!DC15</f>
        <v>10.931884710241443</v>
      </c>
      <c r="DD13" s="423">
        <f>'[27]EDE''s'!DD15</f>
        <v>12.308529888466415</v>
      </c>
      <c r="DE13" s="423">
        <f>'[27]EDE''s'!DE15</f>
        <v>12.791463620681151</v>
      </c>
      <c r="DF13" s="423">
        <f>'[27]EDE''s'!DF15</f>
        <v>11.916930000659793</v>
      </c>
      <c r="DG13" s="423">
        <f>'[27]EDE''s'!DG15</f>
        <v>11.547092452870649</v>
      </c>
      <c r="DH13" s="423">
        <f>'[27]EDE''s'!DH15</f>
        <v>11.268892983332259</v>
      </c>
      <c r="DI13" s="423">
        <f>'[27]EDE''s'!DI15</f>
        <v>11.425490003425347</v>
      </c>
      <c r="DJ13" s="423">
        <f>'[27]EDE''s'!DJ15</f>
        <v>11.117947891641977</v>
      </c>
      <c r="DK13" s="423">
        <f>'[27]EDE''s'!DK15</f>
        <v>11.053031218186437</v>
      </c>
      <c r="DL13" s="423">
        <f>'[27]EDE''s'!DL15</f>
        <v>11.162613274728722</v>
      </c>
      <c r="DM13" s="423">
        <f>'[27]EDE''s'!DM15</f>
        <v>11.354907212355995</v>
      </c>
      <c r="DN13" s="423">
        <f>'[27]EDE''s'!DN15</f>
        <v>11.551849454256599</v>
      </c>
      <c r="DO13" s="423">
        <f>'[27]EDE''s'!DO15</f>
        <v>11.912046045358879</v>
      </c>
      <c r="DP13" s="423">
        <f>'[27]EDE''s'!DP15</f>
        <v>11.760807512834907</v>
      </c>
      <c r="DQ13" s="423">
        <f>'[27]EDE''s'!DQ15</f>
        <v>11.607744601951769</v>
      </c>
      <c r="DR13" s="423">
        <f>'[27]EDE''s'!DR15</f>
        <v>12.242332560250595</v>
      </c>
      <c r="DS13" s="423">
        <f>'[27]EDE''s'!DS15</f>
        <v>12.147188433501963</v>
      </c>
      <c r="DT13" s="423">
        <f>'[27]EDE''s'!DT15</f>
        <v>12.795170920479285</v>
      </c>
      <c r="DU13" s="423">
        <f>'[27]EDE''s'!DU15</f>
        <v>13.584398027887929</v>
      </c>
      <c r="DV13" s="423">
        <f>'[27]EDE''s'!DV15</f>
        <v>13.853753267698366</v>
      </c>
      <c r="DW13" s="423">
        <f>'[27]EDE''s'!DW15</f>
        <v>13.906172350233781</v>
      </c>
      <c r="DX13" s="423">
        <f>'[27]EDE''s'!DX15</f>
        <v>14.478084261705279</v>
      </c>
      <c r="DY13" s="423">
        <f>'[27]EDE''s'!DY15</f>
        <v>14.227172310388598</v>
      </c>
      <c r="DZ13" s="423">
        <f>'[27]EDE''s'!DZ15</f>
        <v>14.940705532293913</v>
      </c>
      <c r="EA13" s="423">
        <f>'[27]EDE''s'!EA15</f>
        <v>13.759756683337654</v>
      </c>
      <c r="EB13" s="423">
        <f>'[27]EDE''s'!EB15</f>
        <v>13.202162366690837</v>
      </c>
      <c r="EC13" s="423">
        <f>'[27]EDE''s'!EC15</f>
        <v>14.097733859859824</v>
      </c>
      <c r="ED13" s="423">
        <f>'[27]EDE''s'!ED15</f>
        <v>14.235746635228818</v>
      </c>
      <c r="EE13" s="423">
        <f>'[27]EDE''s'!EE15</f>
        <v>13.881767430180508</v>
      </c>
      <c r="EF13" s="423">
        <f>'[27]EDE''s'!EF15</f>
        <v>13.736405349227592</v>
      </c>
      <c r="EG13" s="423">
        <f>'[27]EDE''s'!EG15</f>
        <v>13.825647893807627</v>
      </c>
      <c r="EH13" s="423">
        <f>'[27]EDE''s'!EH15</f>
        <v>12.568976605520735</v>
      </c>
      <c r="EI13" s="423">
        <f>'[27]EDE''s'!EI15</f>
        <v>12.69060486709734</v>
      </c>
      <c r="EJ13" s="423">
        <f>'[27]EDE''s'!EJ15</f>
        <v>12.180461210111385</v>
      </c>
      <c r="EK13" s="423">
        <f>'[27]EDE''s'!EK15</f>
        <v>11.779239975600476</v>
      </c>
      <c r="EL13" s="423">
        <f>'[27]EDE''s'!EL15</f>
        <v>11.869203113602127</v>
      </c>
      <c r="EM13" s="423">
        <f>'[27]EDE''s'!EM15</f>
        <v>10.938817813497018</v>
      </c>
      <c r="EN13" s="423">
        <f>'[27]EDE''s'!EN15</f>
        <v>10.768379076872256</v>
      </c>
      <c r="EO13" s="423">
        <f>'[27]EDE''s'!EO15</f>
        <v>11.48435604710386</v>
      </c>
      <c r="EP13" s="423">
        <f>'[27]EDE''s'!EP15</f>
        <v>11.0934213721759</v>
      </c>
      <c r="EQ13" s="423">
        <f>'[27]EDE''s'!EQ15</f>
        <v>10.746383303186773</v>
      </c>
      <c r="ER13" s="423">
        <f>'[27]EDE''s'!ER15</f>
        <v>9.9808290105277884</v>
      </c>
      <c r="ES13" s="423">
        <f>'[27]EDE''s'!ES15</f>
        <v>10.332649055306351</v>
      </c>
      <c r="ET13" s="423">
        <f>'[27]EDE''s'!ET15</f>
        <v>10.623242238381257</v>
      </c>
      <c r="EU13" s="423">
        <f>'[27]EDE''s'!EU15</f>
        <v>11.023129858371776</v>
      </c>
      <c r="EV13" s="469"/>
      <c r="EW13" s="39">
        <f>'[27]EDE''s'!FA15</f>
        <v>12.816450679601788</v>
      </c>
      <c r="EX13" s="39">
        <f>'[27]EDE''s'!FB15</f>
        <v>14.283681131817039</v>
      </c>
      <c r="EY13" s="39">
        <f>'[27]EDE''s'!FC15</f>
        <v>17.94627133575618</v>
      </c>
      <c r="EZ13" s="39">
        <f>'[27]EDE''s'!FD15</f>
        <v>17.697531745495162</v>
      </c>
      <c r="FA13" s="39">
        <f>'[27]EDE''s'!FE15</f>
        <v>16.497003313742454</v>
      </c>
      <c r="FB13" s="39">
        <f>'[27]EDE''s'!FF15</f>
        <v>16.373913682844368</v>
      </c>
      <c r="FC13" s="39">
        <f>'[27]EDE''s'!FG15</f>
        <v>12.300884171495015</v>
      </c>
      <c r="FD13" s="365">
        <f>'[27]EDE''s'!FH15</f>
        <v>10.385400846819378</v>
      </c>
      <c r="FE13" s="423">
        <f>'[27]EDE''s'!FI15</f>
        <v>11.581268938830942</v>
      </c>
      <c r="FF13" s="423">
        <f>'[27]EDE''s'!FJ15</f>
        <v>13.335628821083304</v>
      </c>
      <c r="FG13" s="423">
        <f>'[27]EDE''s'!FK15</f>
        <v>12.88526263526688</v>
      </c>
      <c r="FH13" s="423">
        <f>'EDE''s'!C13</f>
        <v>10.73656392573964</v>
      </c>
      <c r="FI13" s="483"/>
      <c r="FJ13" s="483"/>
      <c r="FK13" s="483"/>
      <c r="FL13" s="483"/>
      <c r="FM13" s="483"/>
      <c r="FN13" s="483"/>
      <c r="FO13" s="483"/>
      <c r="FP13" s="483"/>
      <c r="FQ13" s="483"/>
    </row>
    <row r="14" spans="1:173" s="4" customFormat="1" ht="12.75" x14ac:dyDescent="0.2">
      <c r="A14" s="19"/>
      <c r="B14" s="23" t="s">
        <v>48</v>
      </c>
      <c r="C14" s="337">
        <f>'[27]EDE''s'!C16</f>
        <v>11.431114967813956</v>
      </c>
      <c r="D14" s="337">
        <f>'[27]EDE''s'!D16</f>
        <v>13.772177803184253</v>
      </c>
      <c r="E14" s="337">
        <f>'[27]EDE''s'!E16</f>
        <v>-2.3410628353702965</v>
      </c>
      <c r="F14" s="338">
        <f>'[27]EDE''s'!F16</f>
        <v>-0.16998494129439873</v>
      </c>
      <c r="G14" s="337"/>
      <c r="H14" s="337">
        <f>'[27]EDE''s'!H16</f>
        <v>13.269237983633463</v>
      </c>
      <c r="I14" s="337">
        <f>'[27]EDE''s'!I16</f>
        <v>0.50293981955078948</v>
      </c>
      <c r="J14" s="338">
        <f>'[27]EDE''s'!J16</f>
        <v>3.7902690431140452E-2</v>
      </c>
      <c r="K14" s="46"/>
      <c r="L14" s="27">
        <f>'[27]EDE''s'!L16</f>
        <v>12.160784032262347</v>
      </c>
      <c r="M14" s="27">
        <f>'[27]EDE''s'!M16</f>
        <v>12.344825567615187</v>
      </c>
      <c r="N14" s="27">
        <f>'[27]EDE''s'!N16</f>
        <v>12.047704992679467</v>
      </c>
      <c r="O14" s="27">
        <f>'[27]EDE''s'!O16</f>
        <v>11.78923297982058</v>
      </c>
      <c r="P14" s="27">
        <f>'[27]EDE''s'!P16</f>
        <v>11.864736864845439</v>
      </c>
      <c r="Q14" s="27">
        <f>'[27]EDE''s'!Q16</f>
        <v>12.264100999335987</v>
      </c>
      <c r="R14" s="27">
        <f>'[27]EDE''s'!R16</f>
        <v>12.732097911312124</v>
      </c>
      <c r="S14" s="27">
        <f>'[27]EDE''s'!S16</f>
        <v>14.126224351481467</v>
      </c>
      <c r="T14" s="27">
        <f>'[27]EDE''s'!T16</f>
        <v>14.962474163548404</v>
      </c>
      <c r="U14" s="27">
        <f>'[27]EDE''s'!U16</f>
        <v>14.325237679974281</v>
      </c>
      <c r="V14" s="27">
        <f>'[27]EDE''s'!V16</f>
        <v>16.707443643232271</v>
      </c>
      <c r="W14" s="27">
        <f>'[27]EDE''s'!W16</f>
        <v>14.516675374167686</v>
      </c>
      <c r="X14" s="27">
        <f>'[27]EDE''s'!X16</f>
        <v>15.408387520682885</v>
      </c>
      <c r="Y14" s="27">
        <f>'[27]EDE''s'!Y16</f>
        <v>15.951489761320936</v>
      </c>
      <c r="Z14" s="27">
        <f>'[27]EDE''s'!Z16</f>
        <v>15.468402858140177</v>
      </c>
      <c r="AA14" s="27">
        <f>'[27]EDE''s'!AA16</f>
        <v>15.21520663093062</v>
      </c>
      <c r="AB14" s="27">
        <f>'[27]EDE''s'!AB16</f>
        <v>15.263001693805775</v>
      </c>
      <c r="AC14" s="27">
        <f>'[27]EDE''s'!AC16</f>
        <v>15.086485350311616</v>
      </c>
      <c r="AD14" s="27">
        <f>'[27]EDE''s'!AD16</f>
        <v>15.158723269975555</v>
      </c>
      <c r="AE14" s="27">
        <f>'[27]EDE''s'!AE16</f>
        <v>15.280015486906906</v>
      </c>
      <c r="AF14" s="27">
        <f>'[27]EDE''s'!AF16</f>
        <v>14.871938511077323</v>
      </c>
      <c r="AG14" s="27">
        <f>'[27]EDE''s'!AG16</f>
        <v>14.782388451142472</v>
      </c>
      <c r="AH14" s="27">
        <f>'[27]EDE''s'!AH16</f>
        <v>15.474708524642041</v>
      </c>
      <c r="AI14" s="27">
        <f>'[27]EDE''s'!AI16</f>
        <v>15.534366468361824</v>
      </c>
      <c r="AJ14" s="27">
        <f>'[27]EDE''s'!AJ16</f>
        <v>16.494716292333599</v>
      </c>
      <c r="AK14" s="27">
        <f>'[27]EDE''s'!AK16</f>
        <v>17.14275611732381</v>
      </c>
      <c r="AL14" s="27">
        <f>'[27]EDE''s'!AL16</f>
        <v>19.10134044598346</v>
      </c>
      <c r="AM14" s="27">
        <f>'[27]EDE''s'!AM16</f>
        <v>19.958689148371214</v>
      </c>
      <c r="AN14" s="27">
        <f>'[27]EDE''s'!AN16</f>
        <v>20.64365546351732</v>
      </c>
      <c r="AO14" s="27">
        <f>'[27]EDE''s'!AO16</f>
        <v>20.074999043886805</v>
      </c>
      <c r="AP14" s="27">
        <f>'[27]EDE''s'!AP16</f>
        <v>20.772461707877351</v>
      </c>
      <c r="AQ14" s="27">
        <f>'[27]EDE''s'!AQ16</f>
        <v>21.130047974089329</v>
      </c>
      <c r="AR14" s="27">
        <f>'[27]EDE''s'!AR16</f>
        <v>20.847071175319364</v>
      </c>
      <c r="AS14" s="27">
        <f>'[27]EDE''s'!AS16</f>
        <v>20.796133121345044</v>
      </c>
      <c r="AT14" s="27">
        <f>'[27]EDE''s'!AT16</f>
        <v>20.783141877444816</v>
      </c>
      <c r="AU14" s="27">
        <f>'[27]EDE''s'!AU16</f>
        <v>20.707702722661704</v>
      </c>
      <c r="AV14" s="27">
        <f>'[27]EDE''s'!AV16</f>
        <v>20.576751008572845</v>
      </c>
      <c r="AW14" s="27">
        <f>'[27]EDE''s'!AW16</f>
        <v>21.336452657116631</v>
      </c>
      <c r="AX14" s="27">
        <f>'[27]EDE''s'!AX16</f>
        <v>21.460206264476128</v>
      </c>
      <c r="AY14" s="27">
        <f>'[27]EDE''s'!AY16</f>
        <v>21.929381044452693</v>
      </c>
      <c r="AZ14" s="27">
        <f>'[27]EDE''s'!AZ16</f>
        <v>21.346644828357391</v>
      </c>
      <c r="BA14" s="27">
        <f>'[27]EDE''s'!BA16</f>
        <v>20.746947288056266</v>
      </c>
      <c r="BB14" s="27">
        <f>'[27]EDE''s'!BB16</f>
        <v>18.644150921160467</v>
      </c>
      <c r="BC14" s="27">
        <f>'[27]EDE''s'!BC16</f>
        <v>18.67539045907473</v>
      </c>
      <c r="BD14" s="27">
        <f>'[27]EDE''s'!BD16</f>
        <v>19.87830874576861</v>
      </c>
      <c r="BE14" s="27">
        <f>'[27]EDE''s'!BE16</f>
        <v>19.800246093133815</v>
      </c>
      <c r="BF14" s="27">
        <f>'[27]EDE''s'!BF16</f>
        <v>19.48926299492431</v>
      </c>
      <c r="BG14" s="27">
        <f>'[27]EDE''s'!BG16</f>
        <v>19.113141391458242</v>
      </c>
      <c r="BH14" s="27">
        <f>'[27]EDE''s'!BH16</f>
        <v>19.180570382189725</v>
      </c>
      <c r="BI14" s="27">
        <f>'[27]EDE''s'!BI16</f>
        <v>20.17796898545016</v>
      </c>
      <c r="BJ14" s="27">
        <f>'[27]EDE''s'!BJ16</f>
        <v>20.459014473461597</v>
      </c>
      <c r="BK14" s="27">
        <f>'[27]EDE''s'!BK16</f>
        <v>19.726213963969169</v>
      </c>
      <c r="BL14" s="27">
        <f>'[27]EDE''s'!BL16</f>
        <v>18.147605800354956</v>
      </c>
      <c r="BM14" s="27">
        <f>'[27]EDE''s'!BM16</f>
        <v>17.0890032568443</v>
      </c>
      <c r="BN14" s="27">
        <f>'[27]EDE''s'!BN16</f>
        <v>16.873337089526334</v>
      </c>
      <c r="BO14" s="27">
        <f>'[27]EDE''s'!BO16</f>
        <v>17.987388383607229</v>
      </c>
      <c r="BP14" s="27">
        <f>'[27]EDE''s'!BP16</f>
        <v>18.029318682471065</v>
      </c>
      <c r="BQ14" s="27">
        <f>'[27]EDE''s'!BQ16</f>
        <v>17.479837476973973</v>
      </c>
      <c r="BR14" s="27">
        <f>'[27]EDE''s'!BR16</f>
        <v>17.556535621463706</v>
      </c>
      <c r="BS14" s="27">
        <f>'[27]EDE''s'!BS16</f>
        <v>16.839401689444365</v>
      </c>
      <c r="BT14" s="27">
        <f>'[27]EDE''s'!BT16</f>
        <v>17.902387948683387</v>
      </c>
      <c r="BU14" s="27">
        <f>'[27]EDE''s'!BU16</f>
        <v>18.2897910889657</v>
      </c>
      <c r="BV14" s="27">
        <f>'[27]EDE''s'!BV16</f>
        <v>18.732427852209089</v>
      </c>
      <c r="BW14" s="27">
        <f>'[27]EDE''s'!BW16</f>
        <v>18.635394761851575</v>
      </c>
      <c r="BX14" s="27">
        <f>'[27]EDE''s'!BX16</f>
        <v>18.359418284055913</v>
      </c>
      <c r="BY14" s="27">
        <f>'[27]EDE''s'!BY16</f>
        <v>18.908434237551493</v>
      </c>
      <c r="BZ14" s="27">
        <f>'[27]EDE''s'!BZ16</f>
        <v>19.546800011631433</v>
      </c>
      <c r="CA14" s="27">
        <f>'[27]EDE''s'!CA16</f>
        <v>18.605054245234573</v>
      </c>
      <c r="CB14" s="27">
        <f>'[27]EDE''s'!CB16</f>
        <v>18.63584278750378</v>
      </c>
      <c r="CC14" s="27">
        <f>'[27]EDE''s'!CC16</f>
        <v>18.226512536930798</v>
      </c>
      <c r="CD14" s="27">
        <f>'[27]EDE''s'!CD16</f>
        <v>16.813008853762522</v>
      </c>
      <c r="CE14" s="27">
        <f>'[27]EDE''s'!CE16</f>
        <v>14.314767307460826</v>
      </c>
      <c r="CF14" s="27">
        <f>'[27]EDE''s'!CF16</f>
        <v>14.208501615428073</v>
      </c>
      <c r="CG14" s="27">
        <f>'[27]EDE''s'!CG16</f>
        <v>13.914765277494078</v>
      </c>
      <c r="CH14" s="27">
        <f>'[27]EDE''s'!CH16</f>
        <v>14.347636504236522</v>
      </c>
      <c r="CI14" s="27">
        <f>'[27]EDE''s'!CI16</f>
        <v>13.536118682825151</v>
      </c>
      <c r="CJ14" s="27">
        <f>'[27]EDE''s'!CJ16</f>
        <v>14.117608024638692</v>
      </c>
      <c r="CK14" s="27">
        <f>'[27]EDE''s'!CK16</f>
        <v>15.030117671358706</v>
      </c>
      <c r="CL14" s="27">
        <f>'[27]EDE''s'!CL16</f>
        <v>14.635231290911674</v>
      </c>
      <c r="CM14" s="27">
        <f>'[27]EDE''s'!CM16</f>
        <v>13.373710345105724</v>
      </c>
      <c r="CN14" s="27">
        <f>'[27]EDE''s'!CN16</f>
        <v>12.573372531605919</v>
      </c>
      <c r="CO14" s="27">
        <f>'[27]EDE''s'!CO16</f>
        <v>12.733777011035254</v>
      </c>
      <c r="CP14" s="27">
        <f>'[27]EDE''s'!CP16</f>
        <v>12.200281959289638</v>
      </c>
      <c r="CQ14" s="27">
        <f>'[27]EDE''s'!CQ16</f>
        <v>11.372445352423549</v>
      </c>
      <c r="CR14" s="349">
        <f>'[27]EDE''s'!CR16</f>
        <v>9.6150800753527577</v>
      </c>
      <c r="CS14" s="349">
        <f>'[27]EDE''s'!CS16</f>
        <v>10.134695938152284</v>
      </c>
      <c r="CT14" s="360">
        <f>'[27]EDE''s'!CT16</f>
        <v>9.8504650135888419</v>
      </c>
      <c r="CU14" s="360">
        <f>'[27]EDE''s'!CU16</f>
        <v>10.713036767325201</v>
      </c>
      <c r="CV14" s="360">
        <f>'[27]EDE''s'!CV16</f>
        <v>10.440032547313089</v>
      </c>
      <c r="CW14" s="360">
        <f>'[27]EDE''s'!CW16</f>
        <v>11.514165096549915</v>
      </c>
      <c r="CX14" s="360">
        <f>'[27]EDE''s'!CX16</f>
        <v>11.831370028258279</v>
      </c>
      <c r="CY14" s="360">
        <f>'[27]EDE''s'!CY16</f>
        <v>11.175574952890237</v>
      </c>
      <c r="CZ14" s="360">
        <f>'[27]EDE''s'!CZ16</f>
        <v>11.609448739739552</v>
      </c>
      <c r="DA14" s="360">
        <f>'[27]EDE''s'!DA16</f>
        <v>11.297541879587445</v>
      </c>
      <c r="DB14" s="360">
        <f>'[27]EDE''s'!DB16</f>
        <v>12.079421242864358</v>
      </c>
      <c r="DC14" s="360">
        <f>'[27]EDE''s'!DC16</f>
        <v>11.305351399571684</v>
      </c>
      <c r="DD14" s="360">
        <f>'[27]EDE''s'!DD16</f>
        <v>12.754349152640934</v>
      </c>
      <c r="DE14" s="360">
        <f>'[27]EDE''s'!DE16</f>
        <v>13.311934622168806</v>
      </c>
      <c r="DF14" s="360">
        <f>'[27]EDE''s'!DF16</f>
        <v>12.535782992002453</v>
      </c>
      <c r="DG14" s="360">
        <f>'[27]EDE''s'!DG16</f>
        <v>12.134161233202429</v>
      </c>
      <c r="DH14" s="360">
        <f>'[27]EDE''s'!DH16</f>
        <v>11.925749380540749</v>
      </c>
      <c r="DI14" s="360">
        <f>'[27]EDE''s'!DI16</f>
        <v>12.040309707740652</v>
      </c>
      <c r="DJ14" s="360">
        <f>'[27]EDE''s'!DJ16</f>
        <v>11.745934237332273</v>
      </c>
      <c r="DK14" s="360">
        <f>'[27]EDE''s'!DK16</f>
        <v>11.692137010986254</v>
      </c>
      <c r="DL14" s="360">
        <f>'[27]EDE''s'!DL16</f>
        <v>11.813712867113809</v>
      </c>
      <c r="DM14" s="360">
        <f>'[27]EDE''s'!DM16</f>
        <v>11.957770710199119</v>
      </c>
      <c r="DN14" s="360">
        <f>'[27]EDE''s'!DN16</f>
        <v>12.239366717325453</v>
      </c>
      <c r="DO14" s="360">
        <f>'[27]EDE''s'!DO16</f>
        <v>12.511805178085631</v>
      </c>
      <c r="DP14" s="360">
        <f>'[27]EDE''s'!DP16</f>
        <v>12.322822298517792</v>
      </c>
      <c r="DQ14" s="360">
        <f>'[27]EDE''s'!DQ16</f>
        <v>12.352114497119635</v>
      </c>
      <c r="DR14" s="360">
        <f>'[27]EDE''s'!DR16</f>
        <v>12.810948958909703</v>
      </c>
      <c r="DS14" s="360">
        <f>'[27]EDE''s'!DS16</f>
        <v>12.660514266517703</v>
      </c>
      <c r="DT14" s="360">
        <f>'[27]EDE''s'!DT16</f>
        <v>13.233826874733264</v>
      </c>
      <c r="DU14" s="360">
        <f>'[27]EDE''s'!DU16</f>
        <v>13.953988510711257</v>
      </c>
      <c r="DV14" s="360">
        <f>'[27]EDE''s'!DV16</f>
        <v>14.126517209660875</v>
      </c>
      <c r="DW14" s="360">
        <f>'[27]EDE''s'!DW16</f>
        <v>14.137280596635252</v>
      </c>
      <c r="DX14" s="360">
        <f>'[27]EDE''s'!DX16</f>
        <v>14.402484303161062</v>
      </c>
      <c r="DY14" s="360">
        <f>'[27]EDE''s'!DY16</f>
        <v>14.388863701226434</v>
      </c>
      <c r="DZ14" s="360">
        <f>'[27]EDE''s'!DZ16</f>
        <v>14.913774520055101</v>
      </c>
      <c r="EA14" s="360">
        <f>'[27]EDE''s'!EA16</f>
        <v>14.039394085308121</v>
      </c>
      <c r="EB14" s="360">
        <f>'[27]EDE''s'!EB16</f>
        <v>13.684775611546776</v>
      </c>
      <c r="EC14" s="360">
        <f>'[27]EDE''s'!EC16</f>
        <v>14.54204067060445</v>
      </c>
      <c r="ED14" s="360">
        <f>'[27]EDE''s'!ED16</f>
        <v>14.365033215763216</v>
      </c>
      <c r="EE14" s="360">
        <f>'[27]EDE''s'!EE16</f>
        <v>14.097900781494705</v>
      </c>
      <c r="EF14" s="360">
        <f>'[27]EDE''s'!EF16</f>
        <v>13.785630032893243</v>
      </c>
      <c r="EG14" s="360">
        <f>'[27]EDE''s'!EG16</f>
        <v>14.038112750182554</v>
      </c>
      <c r="EH14" s="360">
        <f>'[27]EDE''s'!EH16</f>
        <v>12.909856184062365</v>
      </c>
      <c r="EI14" s="360">
        <f>'[27]EDE''s'!EI16</f>
        <v>13.081363440089348</v>
      </c>
      <c r="EJ14" s="360">
        <f>'[27]EDE''s'!EJ16</f>
        <v>12.578492749853476</v>
      </c>
      <c r="EK14" s="360">
        <f>'[27]EDE''s'!EK16</f>
        <v>12.401811748986887</v>
      </c>
      <c r="EL14" s="360">
        <f>'[27]EDE''s'!EL16</f>
        <v>12.493965634729888</v>
      </c>
      <c r="EM14" s="360">
        <f>'[27]EDE''s'!EM16</f>
        <v>11.978086186745573</v>
      </c>
      <c r="EN14" s="360">
        <f>'[27]EDE''s'!EN16</f>
        <v>10.638113747813113</v>
      </c>
      <c r="EO14" s="360">
        <f>'[27]EDE''s'!EO16</f>
        <v>12.239731740994896</v>
      </c>
      <c r="EP14" s="360">
        <f>'[27]EDE''s'!EP16</f>
        <v>11.92827620403542</v>
      </c>
      <c r="EQ14" s="360">
        <f>'[27]EDE''s'!EQ16</f>
        <v>11.439593649479365</v>
      </c>
      <c r="ER14" s="360">
        <f>'[27]EDE''s'!ER16</f>
        <v>11.227183498005884</v>
      </c>
      <c r="ES14" s="360">
        <f>'[27]EDE''s'!ES16</f>
        <v>11.243165923176608</v>
      </c>
      <c r="ET14" s="360">
        <f>'[27]EDE''s'!ET16</f>
        <v>11.248540661544066</v>
      </c>
      <c r="EU14" s="360">
        <f>'[27]EDE''s'!EU16</f>
        <v>11.592838675063497</v>
      </c>
      <c r="EV14" s="469"/>
      <c r="EW14" s="27">
        <f>'[27]EDE''s'!FA16</f>
        <v>13.374010791960817</v>
      </c>
      <c r="EX14" s="27">
        <f>'[27]EDE''s'!FB16</f>
        <v>15.273750095902841</v>
      </c>
      <c r="EY14" s="27">
        <f>'[27]EDE''s'!FC16</f>
        <v>19.933406488383206</v>
      </c>
      <c r="EZ14" s="27">
        <f>'[27]EDE''s'!FD16</f>
        <v>20.193520086411979</v>
      </c>
      <c r="FA14" s="27">
        <f>'[27]EDE''s'!FE16</f>
        <v>18.236614426687048</v>
      </c>
      <c r="FB14" s="27">
        <f>'[27]EDE''s'!FF16</f>
        <v>18.108798244181763</v>
      </c>
      <c r="FC14" s="27">
        <f>'[27]EDE''s'!FG16</f>
        <v>13.497026440240456</v>
      </c>
      <c r="FD14" s="360">
        <f>'[27]EDE''s'!FH16</f>
        <v>10.98710285157823</v>
      </c>
      <c r="FE14" s="360">
        <f>'[27]EDE''s'!FI16</f>
        <v>12.188787697467536</v>
      </c>
      <c r="FF14" s="360">
        <f>'[27]EDE''s'!FJ16</f>
        <v>13.668423046467018</v>
      </c>
      <c r="FG14" s="360">
        <f>'[27]EDE''s'!FK16</f>
        <v>13.296175515174665</v>
      </c>
      <c r="FH14" s="360">
        <f>'EDE''s'!C14</f>
        <v>11.431114967813956</v>
      </c>
      <c r="FI14" s="483"/>
      <c r="FJ14" s="483"/>
      <c r="FK14" s="483"/>
      <c r="FL14" s="483"/>
      <c r="FM14" s="483"/>
      <c r="FN14" s="483"/>
      <c r="FO14" s="483"/>
      <c r="FP14" s="483"/>
      <c r="FQ14" s="483"/>
    </row>
    <row r="15" spans="1:173" s="4" customFormat="1" ht="12.75" x14ac:dyDescent="0.2">
      <c r="A15" s="19"/>
      <c r="B15" s="23" t="s">
        <v>49</v>
      </c>
      <c r="C15" s="337">
        <f>'[27]EDE''s'!C17</f>
        <v>10.880703175894572</v>
      </c>
      <c r="D15" s="337">
        <f>'[27]EDE''s'!D17</f>
        <v>12.876444384070043</v>
      </c>
      <c r="E15" s="337">
        <f>'[27]EDE''s'!E17</f>
        <v>-1.9957412081754704</v>
      </c>
      <c r="F15" s="338">
        <f>'[27]EDE''s'!F17</f>
        <v>-0.15499163811436026</v>
      </c>
      <c r="G15" s="337"/>
      <c r="H15" s="337">
        <f>'[27]EDE''s'!H17</f>
        <v>12.515675881636259</v>
      </c>
      <c r="I15" s="337">
        <f>'[27]EDE''s'!I17</f>
        <v>0.36076850243378367</v>
      </c>
      <c r="J15" s="338">
        <f>'[27]EDE''s'!J17</f>
        <v>2.8825331196305953E-2</v>
      </c>
      <c r="K15" s="46"/>
      <c r="L15" s="27">
        <f>'[27]EDE''s'!L17</f>
        <v>12.106885754701596</v>
      </c>
      <c r="M15" s="27">
        <f>'[27]EDE''s'!M17</f>
        <v>13.28372608943277</v>
      </c>
      <c r="N15" s="27">
        <f>'[27]EDE''s'!N17</f>
        <v>11.463497167673612</v>
      </c>
      <c r="O15" s="27">
        <f>'[27]EDE''s'!O17</f>
        <v>12.117860606237411</v>
      </c>
      <c r="P15" s="27">
        <f>'[27]EDE''s'!P17</f>
        <v>11.986969681014132</v>
      </c>
      <c r="Q15" s="27">
        <f>'[27]EDE''s'!Q17</f>
        <v>12.541867235975367</v>
      </c>
      <c r="R15" s="27">
        <f>'[27]EDE''s'!R17</f>
        <v>13.517495115081385</v>
      </c>
      <c r="S15" s="27">
        <f>'[27]EDE''s'!S17</f>
        <v>14.225322604308897</v>
      </c>
      <c r="T15" s="27">
        <f>'[27]EDE''s'!T17</f>
        <v>14.579437721802424</v>
      </c>
      <c r="U15" s="27">
        <f>'[27]EDE''s'!U17</f>
        <v>14.501586438949102</v>
      </c>
      <c r="V15" s="27">
        <f>'[27]EDE''s'!V17</f>
        <v>16.269042237787833</v>
      </c>
      <c r="W15" s="27">
        <f>'[27]EDE''s'!W17</f>
        <v>14.650743170583439</v>
      </c>
      <c r="X15" s="27">
        <f>'[27]EDE''s'!X17</f>
        <v>15.538372938453055</v>
      </c>
      <c r="Y15" s="27">
        <f>'[27]EDE''s'!Y17</f>
        <v>16.00290077467892</v>
      </c>
      <c r="Z15" s="27">
        <f>'[27]EDE''s'!Z17</f>
        <v>15.224376892496464</v>
      </c>
      <c r="AA15" s="27">
        <f>'[27]EDE''s'!AA17</f>
        <v>14.890008225160392</v>
      </c>
      <c r="AB15" s="27">
        <f>'[27]EDE''s'!AB17</f>
        <v>15.150245720462532</v>
      </c>
      <c r="AC15" s="27">
        <f>'[27]EDE''s'!AC17</f>
        <v>14.917067291082015</v>
      </c>
      <c r="AD15" s="27">
        <f>'[27]EDE''s'!AD17</f>
        <v>15.119007411778826</v>
      </c>
      <c r="AE15" s="27">
        <f>'[27]EDE''s'!AE17</f>
        <v>15.170161481206604</v>
      </c>
      <c r="AF15" s="27">
        <f>'[27]EDE''s'!AF17</f>
        <v>14.825411006575187</v>
      </c>
      <c r="AG15" s="27">
        <f>'[27]EDE''s'!AG17</f>
        <v>14.767567198076579</v>
      </c>
      <c r="AH15" s="27">
        <f>'[27]EDE''s'!AH17</f>
        <v>15.515404859176648</v>
      </c>
      <c r="AI15" s="27">
        <f>'[27]EDE''s'!AI17</f>
        <v>15.646348556193127</v>
      </c>
      <c r="AJ15" s="27">
        <f>'[27]EDE''s'!AJ17</f>
        <v>16.478772784349097</v>
      </c>
      <c r="AK15" s="27">
        <f>'[27]EDE''s'!AK17</f>
        <v>17.197069926198854</v>
      </c>
      <c r="AL15" s="27">
        <f>'[27]EDE''s'!AL17</f>
        <v>18.649094683858642</v>
      </c>
      <c r="AM15" s="27">
        <f>'[27]EDE''s'!AM17</f>
        <v>19.23433157003339</v>
      </c>
      <c r="AN15" s="27">
        <f>'[27]EDE''s'!AN17</f>
        <v>20.1029781602867</v>
      </c>
      <c r="AO15" s="27">
        <f>'[27]EDE''s'!AO17</f>
        <v>19.658209415827571</v>
      </c>
      <c r="AP15" s="27">
        <f>'[27]EDE''s'!AP17</f>
        <v>20.538482414448055</v>
      </c>
      <c r="AQ15" s="27">
        <f>'[27]EDE''s'!AQ17</f>
        <v>20.57644930976447</v>
      </c>
      <c r="AR15" s="27">
        <f>'[27]EDE''s'!AR17</f>
        <v>20.23615838861237</v>
      </c>
      <c r="AS15" s="27">
        <f>'[27]EDE''s'!AS17</f>
        <v>20.243275292024446</v>
      </c>
      <c r="AT15" s="27">
        <f>'[27]EDE''s'!AT17</f>
        <v>19.998974477869808</v>
      </c>
      <c r="AU15" s="27">
        <f>'[27]EDE''s'!AU17</f>
        <v>19.778633952555804</v>
      </c>
      <c r="AV15" s="27">
        <f>'[27]EDE''s'!AV17</f>
        <v>20.193452813253383</v>
      </c>
      <c r="AW15" s="27">
        <f>'[27]EDE''s'!AW17</f>
        <v>20.539443976794125</v>
      </c>
      <c r="AX15" s="27">
        <f>'[27]EDE''s'!AX17</f>
        <v>20.975780290918916</v>
      </c>
      <c r="AY15" s="27">
        <f>'[27]EDE''s'!AY17</f>
        <v>21.107550143047739</v>
      </c>
      <c r="AZ15" s="27">
        <f>'[27]EDE''s'!AZ17</f>
        <v>20.744825876457174</v>
      </c>
      <c r="BA15" s="27">
        <f>'[27]EDE''s'!BA17</f>
        <v>20.668900981302283</v>
      </c>
      <c r="BB15" s="27">
        <f>'[27]EDE''s'!BB17</f>
        <v>18.731914663206219</v>
      </c>
      <c r="BC15" s="27">
        <f>'[27]EDE''s'!BC17</f>
        <v>18.169346770305335</v>
      </c>
      <c r="BD15" s="27">
        <f>'[27]EDE''s'!BD17</f>
        <v>19.703650790737822</v>
      </c>
      <c r="BE15" s="27">
        <f>'[27]EDE''s'!BE17</f>
        <v>19.533036213415382</v>
      </c>
      <c r="BF15" s="27">
        <f>'[27]EDE''s'!BF17</f>
        <v>19.27462480093736</v>
      </c>
      <c r="BG15" s="27">
        <f>'[27]EDE''s'!BG17</f>
        <v>19.023937660432395</v>
      </c>
      <c r="BH15" s="27">
        <f>'[27]EDE''s'!BH17</f>
        <v>18.52131783644808</v>
      </c>
      <c r="BI15" s="27">
        <f>'[27]EDE''s'!BI17</f>
        <v>19.387935299426665</v>
      </c>
      <c r="BJ15" s="27">
        <f>'[27]EDE''s'!BJ17</f>
        <v>19.714663123309002</v>
      </c>
      <c r="BK15" s="27">
        <f>'[27]EDE''s'!BK17</f>
        <v>18.996531406424072</v>
      </c>
      <c r="BL15" s="27">
        <f>'[27]EDE''s'!BL17</f>
        <v>17.822301271089696</v>
      </c>
      <c r="BM15" s="27">
        <f>'[27]EDE''s'!BM17</f>
        <v>16.879319173744133</v>
      </c>
      <c r="BN15" s="27">
        <f>'[27]EDE''s'!BN17</f>
        <v>16.657502177537797</v>
      </c>
      <c r="BO15" s="27">
        <f>'[27]EDE''s'!BO17</f>
        <v>17.727236194192066</v>
      </c>
      <c r="BP15" s="27">
        <f>'[27]EDE''s'!BP17</f>
        <v>17.837254960872905</v>
      </c>
      <c r="BQ15" s="27">
        <f>'[27]EDE''s'!BQ17</f>
        <v>17.785898188990242</v>
      </c>
      <c r="BR15" s="27">
        <f>'[27]EDE''s'!BR17</f>
        <v>17.636898725154694</v>
      </c>
      <c r="BS15" s="27">
        <f>'[27]EDE''s'!BS17</f>
        <v>17.084792910640019</v>
      </c>
      <c r="BT15" s="27">
        <f>'[27]EDE''s'!BT17</f>
        <v>17.721417074344778</v>
      </c>
      <c r="BU15" s="27">
        <f>'[27]EDE''s'!BU17</f>
        <v>18.038987850707372</v>
      </c>
      <c r="BV15" s="27">
        <f>'[27]EDE''s'!BV17</f>
        <v>17.982761059492347</v>
      </c>
      <c r="BW15" s="27">
        <f>'[27]EDE''s'!BW17</f>
        <v>18.262266179894819</v>
      </c>
      <c r="BX15" s="27">
        <f>'[27]EDE''s'!BX17</f>
        <v>18.011400839823661</v>
      </c>
      <c r="BY15" s="27">
        <f>'[27]EDE''s'!BY17</f>
        <v>18.478677427472302</v>
      </c>
      <c r="BZ15" s="27">
        <f>'[27]EDE''s'!BZ17</f>
        <v>19.036322568702769</v>
      </c>
      <c r="CA15" s="27">
        <f>'[27]EDE''s'!CA17</f>
        <v>18.251987173217401</v>
      </c>
      <c r="CB15" s="27">
        <f>'[27]EDE''s'!CB17</f>
        <v>18.24431224337776</v>
      </c>
      <c r="CC15" s="27">
        <f>'[27]EDE''s'!CC17</f>
        <v>17.707735042673516</v>
      </c>
      <c r="CD15" s="27">
        <f>'[27]EDE''s'!CD17</f>
        <v>16.308815312555101</v>
      </c>
      <c r="CE15" s="27">
        <f>'[27]EDE''s'!CE17</f>
        <v>14.1122713254962</v>
      </c>
      <c r="CF15" s="27">
        <f>'[27]EDE''s'!CF17</f>
        <v>13.762376610497306</v>
      </c>
      <c r="CG15" s="27">
        <f>'[27]EDE''s'!CG17</f>
        <v>13.370195394485746</v>
      </c>
      <c r="CH15" s="27">
        <f>'[27]EDE''s'!CH17</f>
        <v>13.260408985805736</v>
      </c>
      <c r="CI15" s="27">
        <f>'[27]EDE''s'!CI17</f>
        <v>13.209981467637455</v>
      </c>
      <c r="CJ15" s="27">
        <f>'[27]EDE''s'!CJ17</f>
        <v>13.693628159281834</v>
      </c>
      <c r="CK15" s="27">
        <f>'[27]EDE''s'!CK17</f>
        <v>14.442599443444978</v>
      </c>
      <c r="CL15" s="27">
        <f>'[27]EDE''s'!CL17</f>
        <v>14.069333801587197</v>
      </c>
      <c r="CM15" s="27">
        <f>'[27]EDE''s'!CM17</f>
        <v>12.937876590514035</v>
      </c>
      <c r="CN15" s="27">
        <f>'[27]EDE''s'!CN17</f>
        <v>12.127939496942904</v>
      </c>
      <c r="CO15" s="27">
        <f>'[27]EDE''s'!CO17</f>
        <v>12.18201807405134</v>
      </c>
      <c r="CP15" s="27">
        <f>'[27]EDE''s'!CP17</f>
        <v>11.919577865851076</v>
      </c>
      <c r="CQ15" s="27">
        <f>'[27]EDE''s'!CQ17</f>
        <v>11.150127318663573</v>
      </c>
      <c r="CR15" s="349">
        <f>'[27]EDE''s'!CR17</f>
        <v>10.113362328689382</v>
      </c>
      <c r="CS15" s="349">
        <f>'[27]EDE''s'!CS17</f>
        <v>10.142981877815489</v>
      </c>
      <c r="CT15" s="360">
        <f>'[27]EDE''s'!CT17</f>
        <v>10.028898168494825</v>
      </c>
      <c r="CU15" s="360">
        <f>'[27]EDE''s'!CU17</f>
        <v>10.507834280959006</v>
      </c>
      <c r="CV15" s="360">
        <f>'[27]EDE''s'!CV17</f>
        <v>10.602891787866676</v>
      </c>
      <c r="CW15" s="360">
        <f>'[27]EDE''s'!CW17</f>
        <v>11.373686793488131</v>
      </c>
      <c r="CX15" s="360">
        <f>'[27]EDE''s'!CX17</f>
        <v>11.520002240661722</v>
      </c>
      <c r="CY15" s="360">
        <f>'[27]EDE''s'!CY17</f>
        <v>11.000539493493095</v>
      </c>
      <c r="CZ15" s="360">
        <f>'[27]EDE''s'!CZ17</f>
        <v>10.962818398722808</v>
      </c>
      <c r="DA15" s="360">
        <f>'[27]EDE''s'!DA17</f>
        <v>11.040585773932037</v>
      </c>
      <c r="DB15" s="360">
        <f>'[27]EDE''s'!DB17</f>
        <v>11.598296163857157</v>
      </c>
      <c r="DC15" s="360">
        <f>'[27]EDE''s'!DC17</f>
        <v>11.129412570500779</v>
      </c>
      <c r="DD15" s="360">
        <f>'[27]EDE''s'!DD17</f>
        <v>12.463399312041316</v>
      </c>
      <c r="DE15" s="360">
        <f>'[27]EDE''s'!DE17</f>
        <v>13.093895396641505</v>
      </c>
      <c r="DF15" s="360">
        <f>'[27]EDE''s'!DF17</f>
        <v>12.112797878380027</v>
      </c>
      <c r="DG15" s="360">
        <f>'[27]EDE''s'!DG17</f>
        <v>11.786287721103445</v>
      </c>
      <c r="DH15" s="360">
        <f>'[27]EDE''s'!DH17</f>
        <v>11.491143749688236</v>
      </c>
      <c r="DI15" s="360">
        <f>'[27]EDE''s'!DI17</f>
        <v>11.560155073314938</v>
      </c>
      <c r="DJ15" s="360">
        <f>'[27]EDE''s'!DJ17</f>
        <v>11.175312004418524</v>
      </c>
      <c r="DK15" s="360">
        <f>'[27]EDE''s'!DK17</f>
        <v>11.121973578397641</v>
      </c>
      <c r="DL15" s="360">
        <f>'[27]EDE''s'!DL17</f>
        <v>11.201108669737037</v>
      </c>
      <c r="DM15" s="360">
        <f>'[27]EDE''s'!DM17</f>
        <v>11.43770772570112</v>
      </c>
      <c r="DN15" s="360">
        <f>'[27]EDE''s'!DN17</f>
        <v>11.642415189900042</v>
      </c>
      <c r="DO15" s="360">
        <f>'[27]EDE''s'!DO17</f>
        <v>11.941322365080975</v>
      </c>
      <c r="DP15" s="360">
        <f>'[27]EDE''s'!DP17</f>
        <v>11.644934255932608</v>
      </c>
      <c r="DQ15" s="360">
        <f>'[27]EDE''s'!DQ17</f>
        <v>11.493651425032574</v>
      </c>
      <c r="DR15" s="360">
        <f>'[27]EDE''s'!DR17</f>
        <v>12.03476003183113</v>
      </c>
      <c r="DS15" s="360">
        <f>'[27]EDE''s'!DS17</f>
        <v>11.922290272297801</v>
      </c>
      <c r="DT15" s="360">
        <f>'[27]EDE''s'!DT17</f>
        <v>12.69578571459312</v>
      </c>
      <c r="DU15" s="360">
        <f>'[27]EDE''s'!DU17</f>
        <v>13.195627636131411</v>
      </c>
      <c r="DV15" s="360">
        <f>'[27]EDE''s'!DV17</f>
        <v>13.311788123076983</v>
      </c>
      <c r="DW15" s="360">
        <f>'[27]EDE''s'!DW17</f>
        <v>13.361275044011368</v>
      </c>
      <c r="DX15" s="360">
        <f>'[27]EDE''s'!DX17</f>
        <v>13.722332815213587</v>
      </c>
      <c r="DY15" s="360">
        <f>'[27]EDE''s'!DY17</f>
        <v>13.544259754046223</v>
      </c>
      <c r="DZ15" s="360">
        <f>'[27]EDE''s'!DZ17</f>
        <v>14.00664819747233</v>
      </c>
      <c r="EA15" s="360">
        <f>'[27]EDE''s'!EA17</f>
        <v>13.199029371354312</v>
      </c>
      <c r="EB15" s="360">
        <f>'[27]EDE''s'!EB17</f>
        <v>12.879941352643314</v>
      </c>
      <c r="EC15" s="360">
        <f>'[27]EDE''s'!EC17</f>
        <v>13.460780493863817</v>
      </c>
      <c r="ED15" s="360">
        <f>'[27]EDE''s'!ED17</f>
        <v>13.493875594064232</v>
      </c>
      <c r="EE15" s="360">
        <f>'[27]EDE''s'!EE17</f>
        <v>13.207022944699911</v>
      </c>
      <c r="EF15" s="360">
        <f>'[27]EDE''s'!EF17</f>
        <v>13.041179069857007</v>
      </c>
      <c r="EG15" s="360">
        <f>'[27]EDE''s'!EG17</f>
        <v>13.153607004062307</v>
      </c>
      <c r="EH15" s="360">
        <f>'[27]EDE''s'!EH17</f>
        <v>12.025632650918441</v>
      </c>
      <c r="EI15" s="360">
        <f>'[27]EDE''s'!EI17</f>
        <v>12.06272386724453</v>
      </c>
      <c r="EJ15" s="360">
        <f>'[27]EDE''s'!EJ17</f>
        <v>11.764586297100992</v>
      </c>
      <c r="EK15" s="360">
        <f>'[27]EDE''s'!EK17</f>
        <v>11.296049396392517</v>
      </c>
      <c r="EL15" s="360">
        <f>'[27]EDE''s'!EL17</f>
        <v>11.493902807238555</v>
      </c>
      <c r="EM15" s="360">
        <f>'[27]EDE''s'!EM17</f>
        <v>10.692775522602158</v>
      </c>
      <c r="EN15" s="360">
        <f>'[27]EDE''s'!EN17</f>
        <v>11.31996150940204</v>
      </c>
      <c r="EO15" s="360">
        <f>'[27]EDE''s'!EO17</f>
        <v>11.506148352814021</v>
      </c>
      <c r="EP15" s="360">
        <f>'[27]EDE''s'!EP17</f>
        <v>11.143381061364925</v>
      </c>
      <c r="EQ15" s="360">
        <f>'[27]EDE''s'!EQ17</f>
        <v>10.878268986127518</v>
      </c>
      <c r="ER15" s="360">
        <f>'[27]EDE''s'!ER17</f>
        <v>10.283719504174464</v>
      </c>
      <c r="ES15" s="360">
        <f>'[27]EDE''s'!ES17</f>
        <v>10.436641687697819</v>
      </c>
      <c r="ET15" s="360">
        <f>'[27]EDE''s'!ET17</f>
        <v>10.656204127131396</v>
      </c>
      <c r="EU15" s="360">
        <f>'[27]EDE''s'!EU17</f>
        <v>10.981345489037432</v>
      </c>
      <c r="EV15" s="469"/>
      <c r="EW15" s="27">
        <f>'[27]EDE''s'!FA17</f>
        <v>13.479947897655089</v>
      </c>
      <c r="EX15" s="27">
        <f>'[27]EDE''s'!FB17</f>
        <v>15.213365377401564</v>
      </c>
      <c r="EY15" s="27">
        <f>'[27]EDE''s'!FC17</f>
        <v>19.443462336571173</v>
      </c>
      <c r="EZ15" s="27">
        <f>'[27]EDE''s'!FD17</f>
        <v>19.862842441547542</v>
      </c>
      <c r="FA15" s="27">
        <f>'[27]EDE''s'!FE17</f>
        <v>17.967029519686601</v>
      </c>
      <c r="FB15" s="27">
        <f>'[27]EDE''s'!FF17</f>
        <v>17.698238512879037</v>
      </c>
      <c r="FC15" s="27">
        <f>'[27]EDE''s'!FG17</f>
        <v>13.002244854834128</v>
      </c>
      <c r="FD15" s="360">
        <f>'[27]EDE''s'!FH17</f>
        <v>10.855550885044494</v>
      </c>
      <c r="FE15" s="360">
        <f>'[27]EDE''s'!FI17</f>
        <v>11.710473430295162</v>
      </c>
      <c r="FF15" s="360">
        <f>'[27]EDE''s'!FJ17</f>
        <v>12.888382226297217</v>
      </c>
      <c r="FG15" s="360">
        <f>'[27]EDE''s'!FK17</f>
        <v>12.337920037805826</v>
      </c>
      <c r="FH15" s="360">
        <f>'EDE''s'!C15</f>
        <v>10.880703175894572</v>
      </c>
      <c r="FI15" s="483"/>
      <c r="FJ15" s="483"/>
      <c r="FK15" s="483"/>
      <c r="FL15" s="483"/>
      <c r="FM15" s="483"/>
      <c r="FN15" s="483"/>
      <c r="FO15" s="483"/>
      <c r="FP15" s="483"/>
      <c r="FQ15" s="483"/>
    </row>
    <row r="16" spans="1:173" s="4" customFormat="1" ht="12.75" x14ac:dyDescent="0.2">
      <c r="A16" s="19"/>
      <c r="B16" s="23" t="s">
        <v>50</v>
      </c>
      <c r="C16" s="337">
        <f>'[27]EDE''s'!C18</f>
        <v>10.004015722193062</v>
      </c>
      <c r="D16" s="337">
        <f>'[27]EDE''s'!D18</f>
        <v>13.896819027354587</v>
      </c>
      <c r="E16" s="337">
        <f>'[27]EDE''s'!E18</f>
        <v>-3.8928033051615252</v>
      </c>
      <c r="F16" s="338">
        <f>'[27]EDE''s'!F18</f>
        <v>-0.28012189678076016</v>
      </c>
      <c r="G16" s="337"/>
      <c r="H16" s="337">
        <f>'[27]EDE''s'!H18</f>
        <v>12.721928254756214</v>
      </c>
      <c r="I16" s="337">
        <f>'[27]EDE''s'!I18</f>
        <v>1.1748907725983724</v>
      </c>
      <c r="J16" s="338">
        <f>'[27]EDE''s'!J18</f>
        <v>9.2351626975975765E-2</v>
      </c>
      <c r="K16" s="46"/>
      <c r="L16" s="27">
        <f>'[27]EDE''s'!L18</f>
        <v>15.663884922956978</v>
      </c>
      <c r="M16" s="27">
        <f>'[27]EDE''s'!M18</f>
        <v>12.49550398300037</v>
      </c>
      <c r="N16" s="27">
        <f>'[27]EDE''s'!N18</f>
        <v>10.403244618470044</v>
      </c>
      <c r="O16" s="27">
        <f>'[27]EDE''s'!O18</f>
        <v>10.742443304918977</v>
      </c>
      <c r="P16" s="27">
        <f>'[27]EDE''s'!P18</f>
        <v>9.8043493838136229</v>
      </c>
      <c r="Q16" s="27">
        <f>'[27]EDE''s'!Q18</f>
        <v>10.802011269748531</v>
      </c>
      <c r="R16" s="27">
        <f>'[27]EDE''s'!R18</f>
        <v>10.693490639743645</v>
      </c>
      <c r="S16" s="27">
        <f>'[27]EDE''s'!S18</f>
        <v>11.206017713714376</v>
      </c>
      <c r="T16" s="27">
        <f>'[27]EDE''s'!T18</f>
        <v>11.106572009753682</v>
      </c>
      <c r="U16" s="27">
        <f>'[27]EDE''s'!U18</f>
        <v>10.920827290878453</v>
      </c>
      <c r="V16" s="27">
        <f>'[27]EDE''s'!V18</f>
        <v>12.050062232559986</v>
      </c>
      <c r="W16" s="27">
        <f>'[27]EDE''s'!W18</f>
        <v>11.465839928466073</v>
      </c>
      <c r="X16" s="27">
        <f>'[27]EDE''s'!X18</f>
        <v>12.725363231728121</v>
      </c>
      <c r="Y16" s="27">
        <f>'[27]EDE''s'!Y18</f>
        <v>13.81539284515971</v>
      </c>
      <c r="Z16" s="27">
        <f>'[27]EDE''s'!Z18</f>
        <v>13.060714484872127</v>
      </c>
      <c r="AA16" s="27">
        <f>'[27]EDE''s'!AA18</f>
        <v>12.143577650913176</v>
      </c>
      <c r="AB16" s="27">
        <f>'[27]EDE''s'!AB18</f>
        <v>12.013935604354359</v>
      </c>
      <c r="AC16" s="27">
        <f>'[27]EDE''s'!AC18</f>
        <v>12.491838630817782</v>
      </c>
      <c r="AD16" s="27">
        <f>'[27]EDE''s'!AD18</f>
        <v>11.886580248706153</v>
      </c>
      <c r="AE16" s="27">
        <f>'[27]EDE''s'!AE18</f>
        <v>12.631409044390821</v>
      </c>
      <c r="AF16" s="27">
        <f>'[27]EDE''s'!AF18</f>
        <v>11.898612247548545</v>
      </c>
      <c r="AG16" s="27">
        <f>'[27]EDE''s'!AG18</f>
        <v>11.540344405716404</v>
      </c>
      <c r="AH16" s="27">
        <f>'[27]EDE''s'!AH18</f>
        <v>11.544071541808272</v>
      </c>
      <c r="AI16" s="27">
        <f>'[27]EDE''s'!AI18</f>
        <v>11.79036671603715</v>
      </c>
      <c r="AJ16" s="27">
        <f>'[27]EDE''s'!AJ18</f>
        <v>12.652445324645663</v>
      </c>
      <c r="AK16" s="27">
        <f>'[27]EDE''s'!AK18</f>
        <v>13.28089398342647</v>
      </c>
      <c r="AL16" s="27">
        <f>'[27]EDE''s'!AL18</f>
        <v>13.825029873152969</v>
      </c>
      <c r="AM16" s="27">
        <f>'[27]EDE''s'!AM18</f>
        <v>14.366985727914583</v>
      </c>
      <c r="AN16" s="27">
        <f>'[27]EDE''s'!AN18</f>
        <v>15.117234676513904</v>
      </c>
      <c r="AO16" s="27">
        <f>'[27]EDE''s'!AO18</f>
        <v>15.105036150426773</v>
      </c>
      <c r="AP16" s="27">
        <f>'[27]EDE''s'!AP18</f>
        <v>15.274927484571158</v>
      </c>
      <c r="AQ16" s="27">
        <f>'[27]EDE''s'!AQ18</f>
        <v>15.372694749900568</v>
      </c>
      <c r="AR16" s="27">
        <f>'[27]EDE''s'!AR18</f>
        <v>14.337682292428644</v>
      </c>
      <c r="AS16" s="27">
        <f>'[27]EDE''s'!AS18</f>
        <v>14.250669942196467</v>
      </c>
      <c r="AT16" s="27">
        <f>'[27]EDE''s'!AT18</f>
        <v>13.679633180962142</v>
      </c>
      <c r="AU16" s="27">
        <f>'[27]EDE''s'!AU18</f>
        <v>13.654439094107701</v>
      </c>
      <c r="AV16" s="27">
        <f>'[27]EDE''s'!AV18</f>
        <v>13.872017826813874</v>
      </c>
      <c r="AW16" s="27">
        <f>'[27]EDE''s'!AW18</f>
        <v>13.54007352036867</v>
      </c>
      <c r="AX16" s="27">
        <f>'[27]EDE''s'!AX18</f>
        <v>12.951848274502204</v>
      </c>
      <c r="AY16" s="27">
        <f>'[27]EDE''s'!AY18</f>
        <v>12.903321079437873</v>
      </c>
      <c r="AZ16" s="27">
        <f>'[27]EDE''s'!AZ18</f>
        <v>13.196310256635115</v>
      </c>
      <c r="BA16" s="27">
        <f>'[27]EDE''s'!BA18</f>
        <v>13.128365954924393</v>
      </c>
      <c r="BB16" s="27">
        <f>'[27]EDE''s'!BB18</f>
        <v>12.207100262528513</v>
      </c>
      <c r="BC16" s="27">
        <f>'[27]EDE''s'!BC18</f>
        <v>11.854280437941389</v>
      </c>
      <c r="BD16" s="27">
        <f>'[27]EDE''s'!BD18</f>
        <v>12.469645128020462</v>
      </c>
      <c r="BE16" s="27">
        <f>'[27]EDE''s'!BE18</f>
        <v>12.73405183726698</v>
      </c>
      <c r="BF16" s="27">
        <f>'[27]EDE''s'!BF18</f>
        <v>12.862675831043324</v>
      </c>
      <c r="BG16" s="27">
        <f>'[27]EDE''s'!BG18</f>
        <v>12.966678192213029</v>
      </c>
      <c r="BH16" s="27">
        <f>'[27]EDE''s'!BH18</f>
        <v>13.50447345875166</v>
      </c>
      <c r="BI16" s="27">
        <f>'[27]EDE''s'!BI18</f>
        <v>14.082789491373065</v>
      </c>
      <c r="BJ16" s="27">
        <f>'[27]EDE''s'!BJ18</f>
        <v>14.175337127752904</v>
      </c>
      <c r="BK16" s="27">
        <f>'[27]EDE''s'!BK18</f>
        <v>13.929488823811692</v>
      </c>
      <c r="BL16" s="27">
        <f>'[27]EDE''s'!BL18</f>
        <v>13.535324399492458</v>
      </c>
      <c r="BM16" s="27">
        <f>'[27]EDE''s'!BM18</f>
        <v>12.936662439817562</v>
      </c>
      <c r="BN16" s="27">
        <f>'[27]EDE''s'!BN18</f>
        <v>12.672177317910815</v>
      </c>
      <c r="BO16" s="27">
        <f>'[27]EDE''s'!BO18</f>
        <v>12.858095824056374</v>
      </c>
      <c r="BP16" s="27">
        <f>'[27]EDE''s'!BP18</f>
        <v>12.895483869281978</v>
      </c>
      <c r="BQ16" s="27">
        <f>'[27]EDE''s'!BQ18</f>
        <v>12.686332072330941</v>
      </c>
      <c r="BR16" s="27">
        <f>'[27]EDE''s'!BR18</f>
        <v>12.717945737680816</v>
      </c>
      <c r="BS16" s="27">
        <f>'[27]EDE''s'!BS18</f>
        <v>12.483283775761645</v>
      </c>
      <c r="BT16" s="27">
        <f>'[27]EDE''s'!BT18</f>
        <v>13.312440750138968</v>
      </c>
      <c r="BU16" s="27">
        <f>'[27]EDE''s'!BU18</f>
        <v>13.532022274829854</v>
      </c>
      <c r="BV16" s="27">
        <f>'[27]EDE''s'!BV18</f>
        <v>13.759677644058494</v>
      </c>
      <c r="BW16" s="27">
        <f>'[27]EDE''s'!BW18</f>
        <v>13.319339405052169</v>
      </c>
      <c r="BX16" s="27">
        <f>'[27]EDE''s'!BX18</f>
        <v>13.272743347674155</v>
      </c>
      <c r="BY16" s="27">
        <f>'[27]EDE''s'!BY18</f>
        <v>13.297719467559135</v>
      </c>
      <c r="BZ16" s="27">
        <f>'[27]EDE''s'!BZ18</f>
        <v>13.595754998088157</v>
      </c>
      <c r="CA16" s="27">
        <f>'[27]EDE''s'!CA18</f>
        <v>13.110435128923307</v>
      </c>
      <c r="CB16" s="27">
        <f>'[27]EDE''s'!CB18</f>
        <v>12.988853320605775</v>
      </c>
      <c r="CC16" s="27">
        <f>'[27]EDE''s'!CC18</f>
        <v>12.85485395682859</v>
      </c>
      <c r="CD16" s="27">
        <f>'[27]EDE''s'!CD18</f>
        <v>14.878444639117324</v>
      </c>
      <c r="CE16" s="27">
        <f>'[27]EDE''s'!CE18</f>
        <v>12.112854265696923</v>
      </c>
      <c r="CF16" s="27">
        <f>'[27]EDE''s'!CF18</f>
        <v>11.641909405166983</v>
      </c>
      <c r="CG16" s="27">
        <f>'[27]EDE''s'!CG18</f>
        <v>11.171877861958789</v>
      </c>
      <c r="CH16" s="27">
        <f>'[27]EDE''s'!CH18</f>
        <v>10.985090071361256</v>
      </c>
      <c r="CI16" s="27">
        <f>'[27]EDE''s'!CI18</f>
        <v>10.707697360150972</v>
      </c>
      <c r="CJ16" s="27">
        <f>'[27]EDE''s'!CJ18</f>
        <v>10.657129222811957</v>
      </c>
      <c r="CK16" s="27">
        <f>'[27]EDE''s'!CK18</f>
        <v>11.05507418211721</v>
      </c>
      <c r="CL16" s="27">
        <f>'[27]EDE''s'!CL18</f>
        <v>10.751285449396292</v>
      </c>
      <c r="CM16" s="27">
        <f>'[27]EDE''s'!CM18</f>
        <v>10.363924925225964</v>
      </c>
      <c r="CN16" s="27">
        <f>'[27]EDE''s'!CN18</f>
        <v>9.8777266935685812</v>
      </c>
      <c r="CO16" s="27">
        <f>'[27]EDE''s'!CO18</f>
        <v>9.7587600524710467</v>
      </c>
      <c r="CP16" s="27">
        <f>'[27]EDE''s'!CP18</f>
        <v>9.7528649356266577</v>
      </c>
      <c r="CQ16" s="27">
        <f>'[27]EDE''s'!CQ18</f>
        <v>9.3512293553077477</v>
      </c>
      <c r="CR16" s="349">
        <f>'[27]EDE''s'!CR18</f>
        <v>8.4933952868570426</v>
      </c>
      <c r="CS16" s="349">
        <f>'[27]EDE''s'!CS18</f>
        <v>8.7524830473524577</v>
      </c>
      <c r="CT16" s="360">
        <f>'[27]EDE''s'!CT18</f>
        <v>8.3732875445579147</v>
      </c>
      <c r="CU16" s="360">
        <f>'[27]EDE''s'!CU18</f>
        <v>8.5626076850401009</v>
      </c>
      <c r="CV16" s="360">
        <f>'[27]EDE''s'!CV18</f>
        <v>8.6400957935149147</v>
      </c>
      <c r="CW16" s="360">
        <f>'[27]EDE''s'!CW18</f>
        <v>9.0820415142813591</v>
      </c>
      <c r="CX16" s="360">
        <f>'[27]EDE''s'!CX18</f>
        <v>9.2471534540888261</v>
      </c>
      <c r="CY16" s="360">
        <f>'[27]EDE''s'!CY18</f>
        <v>9.7581588979929812</v>
      </c>
      <c r="CZ16" s="360">
        <f>'[27]EDE''s'!CZ18</f>
        <v>10.122373101502282</v>
      </c>
      <c r="DA16" s="360">
        <f>'[27]EDE''s'!DA18</f>
        <v>10.117171495188341</v>
      </c>
      <c r="DB16" s="360">
        <f>'[27]EDE''s'!DB18</f>
        <v>10.31667668235082</v>
      </c>
      <c r="DC16" s="360">
        <f>'[27]EDE''s'!DC18</f>
        <v>10.377205569724165</v>
      </c>
      <c r="DD16" s="360">
        <f>'[27]EDE''s'!DD18</f>
        <v>11.745560855830096</v>
      </c>
      <c r="DE16" s="360">
        <f>'[27]EDE''s'!DE18</f>
        <v>11.990884603486665</v>
      </c>
      <c r="DF16" s="360">
        <f>'[27]EDE''s'!DF18</f>
        <v>11.185927050046352</v>
      </c>
      <c r="DG16" s="360">
        <f>'[27]EDE''s'!DG18</f>
        <v>10.795753801591909</v>
      </c>
      <c r="DH16" s="360">
        <f>'[27]EDE''s'!DH18</f>
        <v>10.479301371859329</v>
      </c>
      <c r="DI16" s="360">
        <f>'[27]EDE''s'!DI18</f>
        <v>10.744060960231566</v>
      </c>
      <c r="DJ16" s="360">
        <f>'[27]EDE''s'!DJ18</f>
        <v>10.495150041707719</v>
      </c>
      <c r="DK16" s="360">
        <f>'[27]EDE''s'!DK18</f>
        <v>10.41121696773741</v>
      </c>
      <c r="DL16" s="360">
        <f>'[27]EDE''s'!DL18</f>
        <v>10.535488788254984</v>
      </c>
      <c r="DM16" s="360">
        <f>'[27]EDE''s'!DM18</f>
        <v>10.728420638582998</v>
      </c>
      <c r="DN16" s="360">
        <f>'[27]EDE''s'!DN18</f>
        <v>10.865323384286983</v>
      </c>
      <c r="DO16" s="360">
        <f>'[27]EDE''s'!DO18</f>
        <v>11.377026717820968</v>
      </c>
      <c r="DP16" s="360">
        <f>'[27]EDE''s'!DP18</f>
        <v>11.407243589032259</v>
      </c>
      <c r="DQ16" s="360">
        <f>'[27]EDE''s'!DQ18</f>
        <v>11.117409803550462</v>
      </c>
      <c r="DR16" s="360">
        <f>'[27]EDE''s'!DR18</f>
        <v>11.98520842316546</v>
      </c>
      <c r="DS16" s="360">
        <f>'[27]EDE''s'!DS18</f>
        <v>11.947563349330382</v>
      </c>
      <c r="DT16" s="360">
        <f>'[27]EDE''s'!DT18</f>
        <v>12.526221657738304</v>
      </c>
      <c r="DU16" s="360">
        <f>'[27]EDE''s'!DU18</f>
        <v>13.664583135249419</v>
      </c>
      <c r="DV16" s="360">
        <f>'[27]EDE''s'!DV18</f>
        <v>14.168914767623875</v>
      </c>
      <c r="DW16" s="360">
        <f>'[27]EDE''s'!DW18</f>
        <v>14.264076898338054</v>
      </c>
      <c r="DX16" s="360">
        <f>'[27]EDE''s'!DX18</f>
        <v>15.314058371751974</v>
      </c>
      <c r="DY16" s="360">
        <f>'[27]EDE''s'!DY18</f>
        <v>14.788706565239748</v>
      </c>
      <c r="DZ16" s="360">
        <f>'[27]EDE''s'!DZ18</f>
        <v>15.872714430398258</v>
      </c>
      <c r="EA16" s="360">
        <f>'[27]EDE''s'!EA18</f>
        <v>14.070769593640742</v>
      </c>
      <c r="EB16" s="360">
        <f>'[27]EDE''s'!EB18</f>
        <v>13.130359002182526</v>
      </c>
      <c r="EC16" s="360">
        <f>'[27]EDE''s'!EC18</f>
        <v>14.36063934187802</v>
      </c>
      <c r="ED16" s="360">
        <f>'[27]EDE''s'!ED18</f>
        <v>14.905784476568614</v>
      </c>
      <c r="EE16" s="360">
        <f>'[27]EDE''s'!EE18</f>
        <v>14.390417918163632</v>
      </c>
      <c r="EF16" s="360">
        <f>'[27]EDE''s'!EF18</f>
        <v>14.410052292748338</v>
      </c>
      <c r="EG16" s="360">
        <f>'[27]EDE''s'!EG18</f>
        <v>14.351731594796219</v>
      </c>
      <c r="EH16" s="360">
        <f>'[27]EDE''s'!EH18</f>
        <v>12.855084413427365</v>
      </c>
      <c r="EI16" s="360">
        <f>'[27]EDE''s'!EI18</f>
        <v>13.0199750578569</v>
      </c>
      <c r="EJ16" s="360">
        <f>'[27]EDE''s'!EJ18</f>
        <v>12.277142149133963</v>
      </c>
      <c r="EK16" s="360">
        <f>'[27]EDE''s'!EK18</f>
        <v>11.768099934397807</v>
      </c>
      <c r="EL16" s="360">
        <f>'[27]EDE''s'!EL18</f>
        <v>11.739639729326196</v>
      </c>
      <c r="EM16" s="360">
        <f>'[27]EDE''s'!EM18</f>
        <v>10.321483961939251</v>
      </c>
      <c r="EN16" s="360">
        <f>'[27]EDE''s'!EN18</f>
        <v>10.29594445416225</v>
      </c>
      <c r="EO16" s="360">
        <f>'[27]EDE''s'!EO18</f>
        <v>10.823898955054837</v>
      </c>
      <c r="EP16" s="360">
        <f>'[27]EDE''s'!EP18</f>
        <v>10.354207837319308</v>
      </c>
      <c r="EQ16" s="360">
        <f>'[27]EDE''s'!EQ18</f>
        <v>10.030750018225854</v>
      </c>
      <c r="ER16" s="360">
        <f>'[27]EDE''s'!ER18</f>
        <v>8.6374850407257906</v>
      </c>
      <c r="ES16" s="360">
        <f>'[27]EDE''s'!ES18</f>
        <v>9.472631205464781</v>
      </c>
      <c r="ET16" s="360">
        <f>'[27]EDE''s'!ET18</f>
        <v>10.061581321400725</v>
      </c>
      <c r="EU16" s="360">
        <f>'[27]EDE''s'!EU18</f>
        <v>10.566223725233154</v>
      </c>
      <c r="EV16" s="469"/>
      <c r="EW16" s="27">
        <f>'[27]EDE''s'!FA18</f>
        <v>11.414592467535922</v>
      </c>
      <c r="EX16" s="27">
        <f>'[27]EDE''s'!FB18</f>
        <v>12.270968780625195</v>
      </c>
      <c r="EY16" s="27">
        <f>'[27]EDE''s'!FC18</f>
        <v>14.277494408776267</v>
      </c>
      <c r="EZ16" s="27">
        <f>'[27]EDE''s'!FD18</f>
        <v>12.864994703154069</v>
      </c>
      <c r="FA16" s="27">
        <f>'[27]EDE''s'!FE18</f>
        <v>13.179645684951316</v>
      </c>
      <c r="FB16" s="27">
        <f>'[27]EDE''s'!FF18</f>
        <v>13.330257037238027</v>
      </c>
      <c r="FC16" s="27">
        <f>'[27]EDE''s'!FG18</f>
        <v>10.484609207955788</v>
      </c>
      <c r="FD16" s="360">
        <f>'[27]EDE''s'!FH18</f>
        <v>9.3216325489078731</v>
      </c>
      <c r="FE16" s="360">
        <f>'[27]EDE''s'!FI18</f>
        <v>10.912424465812519</v>
      </c>
      <c r="FF16" s="360">
        <f>'[27]EDE''s'!FJ18</f>
        <v>13.505374783101775</v>
      </c>
      <c r="FG16" s="360">
        <f>'[27]EDE''s'!FK18</f>
        <v>13.106713911551404</v>
      </c>
      <c r="FH16" s="360">
        <f>'EDE''s'!C16</f>
        <v>10.004015722193062</v>
      </c>
      <c r="FI16" s="483"/>
      <c r="FJ16" s="483"/>
      <c r="FK16" s="483"/>
      <c r="FL16" s="483"/>
      <c r="FM16" s="483"/>
      <c r="FN16" s="483"/>
      <c r="FO16" s="483"/>
      <c r="FP16" s="483"/>
      <c r="FQ16" s="483"/>
    </row>
    <row r="17" spans="1:173" s="4" customFormat="1" ht="12.75" x14ac:dyDescent="0.2">
      <c r="A17" s="19"/>
      <c r="B17" s="26"/>
      <c r="C17" s="337"/>
      <c r="D17" s="337"/>
      <c r="E17" s="337"/>
      <c r="F17" s="338"/>
      <c r="G17" s="337"/>
      <c r="H17" s="337"/>
      <c r="I17" s="337"/>
      <c r="J17" s="33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9"/>
      <c r="CS17" s="349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0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469"/>
      <c r="EW17" s="27"/>
      <c r="EX17" s="27"/>
      <c r="EY17" s="27"/>
      <c r="EZ17" s="27"/>
      <c r="FA17" s="27"/>
      <c r="FB17" s="27"/>
      <c r="FC17" s="27"/>
      <c r="FD17" s="360"/>
      <c r="FE17" s="360"/>
      <c r="FF17" s="360"/>
      <c r="FG17" s="360"/>
      <c r="FH17" s="360"/>
      <c r="FI17" s="483"/>
      <c r="FJ17" s="483"/>
      <c r="FK17" s="483"/>
      <c r="FL17" s="483"/>
      <c r="FM17" s="483"/>
      <c r="FN17" s="483"/>
      <c r="FO17" s="483"/>
      <c r="FP17" s="483"/>
      <c r="FQ17" s="483"/>
    </row>
    <row r="18" spans="1:173" s="4" customFormat="1" ht="12.75" x14ac:dyDescent="0.2">
      <c r="A18" s="19"/>
      <c r="B18" s="44" t="s">
        <v>52</v>
      </c>
      <c r="C18" s="339">
        <f>'[27]EDE''s'!C20</f>
        <v>1107.3661432473821</v>
      </c>
      <c r="D18" s="339">
        <f>'[27]EDE''s'!D20</f>
        <v>1347.9190348130255</v>
      </c>
      <c r="E18" s="339">
        <f>'[27]EDE''s'!E20</f>
        <v>-240.55289156564345</v>
      </c>
      <c r="F18" s="342">
        <f>'[27]EDE''s'!F20</f>
        <v>-0.17846241899760051</v>
      </c>
      <c r="G18" s="340"/>
      <c r="H18" s="339">
        <f>'[27]EDE''s'!H20</f>
        <v>1207.697823461411</v>
      </c>
      <c r="I18" s="339">
        <f>'[27]EDE''s'!I20</f>
        <v>140.22121135161456</v>
      </c>
      <c r="J18" s="342">
        <f>'[27]EDE''s'!J20</f>
        <v>0.11610620523412327</v>
      </c>
      <c r="K18" s="45"/>
      <c r="L18" s="30">
        <f>'[27]EDE''s'!L20</f>
        <v>107.2365690905327</v>
      </c>
      <c r="M18" s="30">
        <f>'[27]EDE''s'!M20</f>
        <v>91.65291294859324</v>
      </c>
      <c r="N18" s="30">
        <f>'[27]EDE''s'!N20</f>
        <v>88.60107025975978</v>
      </c>
      <c r="O18" s="30">
        <f>'[27]EDE''s'!O20</f>
        <v>93.337611338084642</v>
      </c>
      <c r="P18" s="30">
        <f>'[27]EDE''s'!P20</f>
        <v>93.062114539192464</v>
      </c>
      <c r="Q18" s="30">
        <f>'[27]EDE''s'!Q20</f>
        <v>102.80065551524784</v>
      </c>
      <c r="R18" s="30">
        <f>'[27]EDE''s'!R20</f>
        <v>113.58009895327021</v>
      </c>
      <c r="S18" s="30">
        <f>'[27]EDE''s'!S20</f>
        <v>121.4308288225855</v>
      </c>
      <c r="T18" s="30">
        <f>'[27]EDE''s'!T20</f>
        <v>120.0431537018093</v>
      </c>
      <c r="U18" s="30">
        <f>'[27]EDE''s'!U20</f>
        <v>124.79440331365319</v>
      </c>
      <c r="V18" s="30">
        <f>'[27]EDE''s'!V20</f>
        <v>129.6381017353965</v>
      </c>
      <c r="W18" s="30">
        <f>'[27]EDE''s'!W20</f>
        <v>124.40298423895449</v>
      </c>
      <c r="X18" s="30">
        <f>'[27]EDE''s'!X20</f>
        <v>124.29186041120333</v>
      </c>
      <c r="Y18" s="30">
        <f>'[27]EDE''s'!Y20</f>
        <v>120.7433840209778</v>
      </c>
      <c r="Z18" s="30">
        <f>'[27]EDE''s'!Z20</f>
        <v>132.39678876869334</v>
      </c>
      <c r="AA18" s="30">
        <f>'[27]EDE''s'!AA20</f>
        <v>127.95569404960298</v>
      </c>
      <c r="AB18" s="30">
        <f>'[27]EDE''s'!AB20</f>
        <v>138.28402856405069</v>
      </c>
      <c r="AC18" s="30">
        <f>'[27]EDE''s'!AC20</f>
        <v>132.16920981612097</v>
      </c>
      <c r="AD18" s="30">
        <f>'[27]EDE''s'!AD20</f>
        <v>140.06220926712601</v>
      </c>
      <c r="AE18" s="30">
        <f>'[27]EDE''s'!AE20</f>
        <v>146.63918378453167</v>
      </c>
      <c r="AF18" s="30">
        <f>'[27]EDE''s'!AF20</f>
        <v>132.87483446379372</v>
      </c>
      <c r="AG18" s="30">
        <f>'[27]EDE''s'!AG20</f>
        <v>136.14999722627428</v>
      </c>
      <c r="AH18" s="30">
        <f>'[27]EDE''s'!AH20</f>
        <v>124.82903774889058</v>
      </c>
      <c r="AI18" s="30">
        <f>'[27]EDE''s'!AI20</f>
        <v>127.91308947286683</v>
      </c>
      <c r="AJ18" s="30">
        <f>'[27]EDE''s'!AJ20</f>
        <v>135.04828388096581</v>
      </c>
      <c r="AK18" s="30">
        <f>'[27]EDE''s'!AK20</f>
        <v>129.55687628911804</v>
      </c>
      <c r="AL18" s="30">
        <f>'[27]EDE''s'!AL20</f>
        <v>156.1141270433636</v>
      </c>
      <c r="AM18" s="30">
        <f>'[27]EDE''s'!AM20</f>
        <v>159.02027920859416</v>
      </c>
      <c r="AN18" s="30">
        <f>'[27]EDE''s'!AN20</f>
        <v>175.61797395399657</v>
      </c>
      <c r="AO18" s="30">
        <f>'[27]EDE''s'!AO20</f>
        <v>175.64391095598018</v>
      </c>
      <c r="AP18" s="30">
        <f>'[27]EDE''s'!AP20</f>
        <v>185.42051038609517</v>
      </c>
      <c r="AQ18" s="30">
        <f>'[27]EDE''s'!AQ20</f>
        <v>188.52716122226667</v>
      </c>
      <c r="AR18" s="30">
        <f>'[27]EDE''s'!AR20</f>
        <v>179.57457414609996</v>
      </c>
      <c r="AS18" s="30">
        <f>'[27]EDE''s'!AS20</f>
        <v>183.43706866731441</v>
      </c>
      <c r="AT18" s="30">
        <f>'[27]EDE''s'!AT20</f>
        <v>166.61093824039037</v>
      </c>
      <c r="AU18" s="30">
        <f>'[27]EDE''s'!AU20</f>
        <v>161.54590491142028</v>
      </c>
      <c r="AV18" s="30">
        <f>'[27]EDE''s'!AV20</f>
        <v>157.41573196073091</v>
      </c>
      <c r="AW18" s="30">
        <f>'[27]EDE''s'!AW20</f>
        <v>153.3042587863273</v>
      </c>
      <c r="AX18" s="30">
        <f>'[27]EDE''s'!AX20</f>
        <v>164.78731997751044</v>
      </c>
      <c r="AY18" s="30">
        <f>'[27]EDE''s'!AY20</f>
        <v>168.36575015738745</v>
      </c>
      <c r="AZ18" s="30">
        <f>'[27]EDE''s'!AZ20</f>
        <v>191.77571399540426</v>
      </c>
      <c r="BA18" s="30">
        <f>'[27]EDE''s'!BA20</f>
        <v>186.28964780258727</v>
      </c>
      <c r="BB18" s="30">
        <f>'[27]EDE''s'!BB20</f>
        <v>175.25280567366542</v>
      </c>
      <c r="BC18" s="30">
        <f>'[27]EDE''s'!BC20</f>
        <v>166.07395399917357</v>
      </c>
      <c r="BD18" s="30">
        <f>'[27]EDE''s'!BD20</f>
        <v>177.48819317990692</v>
      </c>
      <c r="BE18" s="30">
        <f>'[27]EDE''s'!BE20</f>
        <v>177.07601292529569</v>
      </c>
      <c r="BF18" s="30">
        <f>'[27]EDE''s'!BF20</f>
        <v>164.82868737139705</v>
      </c>
      <c r="BG18" s="30">
        <f>'[27]EDE''s'!BG20</f>
        <v>161.07704100235938</v>
      </c>
      <c r="BH18" s="30">
        <f>'[27]EDE''s'!BH20</f>
        <v>158.19458548625715</v>
      </c>
      <c r="BI18" s="30">
        <f>'[27]EDE''s'!BI20</f>
        <v>153.00763009378244</v>
      </c>
      <c r="BJ18" s="30">
        <f>'[27]EDE''s'!BJ20</f>
        <v>172.72041939388308</v>
      </c>
      <c r="BK18" s="30">
        <f>'[27]EDE''s'!BK20</f>
        <v>168.23686069900438</v>
      </c>
      <c r="BL18" s="30">
        <f>'[27]EDE''s'!BL20</f>
        <v>167.91756331607667</v>
      </c>
      <c r="BM18" s="30">
        <f>'[27]EDE''s'!BM20</f>
        <v>156.4425535841948</v>
      </c>
      <c r="BN18" s="30">
        <f>'[27]EDE''s'!BN20</f>
        <v>161.2459394999139</v>
      </c>
      <c r="BO18" s="30">
        <f>'[27]EDE''s'!BO20</f>
        <v>174.66919337914533</v>
      </c>
      <c r="BP18" s="30">
        <f>'[27]EDE''s'!BP20</f>
        <v>171.76925199797989</v>
      </c>
      <c r="BQ18" s="30">
        <f>'[27]EDE''s'!BQ20</f>
        <v>172.84265967477558</v>
      </c>
      <c r="BR18" s="30">
        <f>'[27]EDE''s'!BR20</f>
        <v>160.38913260656349</v>
      </c>
      <c r="BS18" s="30">
        <f>'[27]EDE''s'!BS20</f>
        <v>153.95324004049269</v>
      </c>
      <c r="BT18" s="30">
        <f>'[27]EDE''s'!BT20</f>
        <v>157.28972002876785</v>
      </c>
      <c r="BU18" s="30">
        <f>'[27]EDE''s'!BU20</f>
        <v>146.18451856160138</v>
      </c>
      <c r="BV18" s="30">
        <f>'[27]EDE''s'!BV20</f>
        <v>171.7294338441188</v>
      </c>
      <c r="BW18" s="30">
        <f>'[27]EDE''s'!BW20</f>
        <v>169.54552911565548</v>
      </c>
      <c r="BX18" s="30">
        <f>'[27]EDE''s'!BX20</f>
        <v>174.13000623993662</v>
      </c>
      <c r="BY18" s="30">
        <f>'[27]EDE''s'!BY20</f>
        <v>180.6389652739353</v>
      </c>
      <c r="BZ18" s="30">
        <f>'[27]EDE''s'!BZ20</f>
        <v>195.21406654898524</v>
      </c>
      <c r="CA18" s="30">
        <f>'[27]EDE''s'!CA20</f>
        <v>183.62843308523207</v>
      </c>
      <c r="CB18" s="30">
        <f>'[27]EDE''s'!CB20</f>
        <v>174.05603446659126</v>
      </c>
      <c r="CC18" s="30">
        <f>'[27]EDE''s'!CC20</f>
        <v>181.73178762182008</v>
      </c>
      <c r="CD18" s="30">
        <f>'[27]EDE''s'!CD20</f>
        <v>163.41694343478815</v>
      </c>
      <c r="CE18" s="30">
        <f>'[27]EDE''s'!CE20</f>
        <v>137.38335858534293</v>
      </c>
      <c r="CF18" s="30">
        <f>'[27]EDE''s'!CF20</f>
        <v>132.50982252203644</v>
      </c>
      <c r="CG18" s="30">
        <f>'[27]EDE''s'!CG20</f>
        <v>117.47995348103677</v>
      </c>
      <c r="CH18" s="30">
        <f>'[27]EDE''s'!CH20</f>
        <v>133.21051792703869</v>
      </c>
      <c r="CI18" s="30">
        <f>'[27]EDE''s'!CI20</f>
        <v>130.83952018706617</v>
      </c>
      <c r="CJ18" s="30">
        <f>'[27]EDE''s'!CJ20</f>
        <v>141.73966061127183</v>
      </c>
      <c r="CK18" s="30">
        <f>'[27]EDE''s'!CK20</f>
        <v>150.98492098683664</v>
      </c>
      <c r="CL18" s="30">
        <f>'[27]EDE''s'!CL20</f>
        <v>154.88838887650707</v>
      </c>
      <c r="CM18" s="30">
        <f>'[27]EDE''s'!CM20</f>
        <v>143.85617822553021</v>
      </c>
      <c r="CN18" s="30">
        <f>'[27]EDE''s'!CN20</f>
        <v>132.09495064042588</v>
      </c>
      <c r="CO18" s="30">
        <f>'[27]EDE''s'!CO20</f>
        <v>136.76914625842588</v>
      </c>
      <c r="CP18" s="30">
        <f>'[27]EDE''s'!CP20</f>
        <v>119.24098091743481</v>
      </c>
      <c r="CQ18" s="30">
        <f>'[27]EDE''s'!CQ20</f>
        <v>115.05848305560149</v>
      </c>
      <c r="CR18" s="351">
        <f>'[27]EDE''s'!CR20</f>
        <v>98.352684056317074</v>
      </c>
      <c r="CS18" s="351">
        <f>'[27]EDE''s'!CS20</f>
        <v>96.889831593344525</v>
      </c>
      <c r="CT18" s="419">
        <f>'[27]EDE''s'!CT20</f>
        <v>103.31158607082931</v>
      </c>
      <c r="CU18" s="419">
        <f>'[27]EDE''s'!CU20</f>
        <v>110.37810365865991</v>
      </c>
      <c r="CV18" s="419">
        <f>'[27]EDE''s'!CV20</f>
        <v>118.42113042835004</v>
      </c>
      <c r="CW18" s="419">
        <f>'[27]EDE''s'!CW20</f>
        <v>123.50489794175918</v>
      </c>
      <c r="CX18" s="419">
        <f>'[27]EDE''s'!CX20</f>
        <v>131.86521306864893</v>
      </c>
      <c r="CY18" s="419">
        <f>'[27]EDE''s'!CY20</f>
        <v>128.2857304401939</v>
      </c>
      <c r="CZ18" s="419">
        <f>'[27]EDE''s'!CZ20</f>
        <v>129.05443638296342</v>
      </c>
      <c r="DA18" s="419">
        <f>'[27]EDE''s'!DA20</f>
        <v>126.47972993104747</v>
      </c>
      <c r="DB18" s="419">
        <f>'[27]EDE''s'!DB20</f>
        <v>120.43201099945973</v>
      </c>
      <c r="DC18" s="419">
        <f>'[27]EDE''s'!DC20</f>
        <v>119.79285841986425</v>
      </c>
      <c r="DD18" s="419">
        <f>'[27]EDE''s'!DD20</f>
        <v>125.18375475359147</v>
      </c>
      <c r="DE18" s="419">
        <f>'[27]EDE''s'!DE20</f>
        <v>123.64573559515981</v>
      </c>
      <c r="DF18" s="419">
        <f>'[27]EDE''s'!DF20</f>
        <v>130.05071421074621</v>
      </c>
      <c r="DG18" s="419">
        <f>'[27]EDE''s'!DG20</f>
        <v>124.09662557480347</v>
      </c>
      <c r="DH18" s="419">
        <f>'[27]EDE''s'!DH20</f>
        <v>133.18030734626296</v>
      </c>
      <c r="DI18" s="419">
        <f>'[27]EDE''s'!DI20</f>
        <v>136.4827740399447</v>
      </c>
      <c r="DJ18" s="419">
        <f>'[27]EDE''s'!DJ20</f>
        <v>138.31804176486006</v>
      </c>
      <c r="DK18" s="419">
        <f>'[27]EDE''s'!DK20</f>
        <v>141.74225956991393</v>
      </c>
      <c r="DL18" s="419">
        <f>'[27]EDE''s'!DL20</f>
        <v>132.68235300945804</v>
      </c>
      <c r="DM18" s="419">
        <f>'[27]EDE''s'!DM20</f>
        <v>139.41745538848329</v>
      </c>
      <c r="DN18" s="419">
        <f>'[27]EDE''s'!DN20</f>
        <v>130.9835097318506</v>
      </c>
      <c r="DO18" s="419">
        <f>'[27]EDE''s'!DO20</f>
        <v>136.46925045043494</v>
      </c>
      <c r="DP18" s="419">
        <f>'[27]EDE''s'!DP20</f>
        <v>128.51121154852285</v>
      </c>
      <c r="DQ18" s="419">
        <f>'[27]EDE''s'!DQ20</f>
        <v>111.79414719982562</v>
      </c>
      <c r="DR18" s="419">
        <f>'[27]EDE''s'!DR20</f>
        <v>138.77780857906174</v>
      </c>
      <c r="DS18" s="419">
        <f>'[27]EDE''s'!DS20</f>
        <v>142.42703637182106</v>
      </c>
      <c r="DT18" s="419">
        <f>'[27]EDE''s'!DT20</f>
        <v>156.0538782606755</v>
      </c>
      <c r="DU18" s="419">
        <f>'[27]EDE''s'!DU20</f>
        <v>168.97898532310825</v>
      </c>
      <c r="DV18" s="419">
        <f>'[27]EDE''s'!DV20</f>
        <v>180.76341062055872</v>
      </c>
      <c r="DW18" s="419">
        <f>'[27]EDE''s'!DW20</f>
        <v>180.39134555783718</v>
      </c>
      <c r="DX18" s="419">
        <f>'[27]EDE''s'!DX20</f>
        <v>175.3562738859743</v>
      </c>
      <c r="DY18" s="419">
        <f>'[27]EDE''s'!DY20</f>
        <v>175.99948839274981</v>
      </c>
      <c r="DZ18" s="419">
        <f>'[27]EDE''s'!DZ20</f>
        <v>181.54665590672755</v>
      </c>
      <c r="EA18" s="419">
        <f>'[27]EDE''s'!EA20</f>
        <v>166.86123424356254</v>
      </c>
      <c r="EB18" s="419">
        <f>'[27]EDE''s'!EB20</f>
        <v>156.42503807175194</v>
      </c>
      <c r="EC18" s="419">
        <f>'[27]EDE''s'!EC20</f>
        <v>154.7752896532842</v>
      </c>
      <c r="ED18" s="419">
        <f>'[27]EDE''s'!ED20</f>
        <v>169.4223892523066</v>
      </c>
      <c r="EE18" s="419">
        <f>'[27]EDE''s'!EE20</f>
        <v>163.76417566574901</v>
      </c>
      <c r="EF18" s="419">
        <f>'[27]EDE''s'!EF20</f>
        <v>176.82447841763508</v>
      </c>
      <c r="EG18" s="419">
        <f>'[27]EDE''s'!EG20</f>
        <v>178.54745931069334</v>
      </c>
      <c r="EH18" s="419">
        <f>'[27]EDE''s'!EH20</f>
        <v>171.93375981972585</v>
      </c>
      <c r="EI18" s="419">
        <f>'[27]EDE''s'!EI20</f>
        <v>176.22644462187975</v>
      </c>
      <c r="EJ18" s="419">
        <f>'[27]EDE''s'!EJ20</f>
        <v>163.40689659661263</v>
      </c>
      <c r="EK18" s="419">
        <f>'[27]EDE''s'!EK20</f>
        <v>159.01933621427617</v>
      </c>
      <c r="EL18" s="419">
        <f>'[27]EDE''s'!EL20</f>
        <v>146.89023139613846</v>
      </c>
      <c r="EM18" s="419">
        <f>'[27]EDE''s'!EM20</f>
        <v>134.90313352995776</v>
      </c>
      <c r="EN18" s="419">
        <f>'[27]EDE''s'!EN20</f>
        <v>127.43343572588272</v>
      </c>
      <c r="EO18" s="419">
        <f>'[27]EDE''s'!EO20</f>
        <v>131.80741941621696</v>
      </c>
      <c r="EP18" s="419">
        <f>'[27]EDE''s'!EP20</f>
        <v>129.90327855105474</v>
      </c>
      <c r="EQ18" s="419">
        <f>'[27]EDE''s'!EQ20</f>
        <v>128.83395564146758</v>
      </c>
      <c r="ER18" s="419">
        <f>'[27]EDE''s'!ER20</f>
        <v>132.51964886193917</v>
      </c>
      <c r="ES18" s="419">
        <f>'[27]EDE''s'!ES20</f>
        <v>144.59649100206792</v>
      </c>
      <c r="ET18" s="419">
        <f>'[27]EDE''s'!ET20</f>
        <v>155.10868950569795</v>
      </c>
      <c r="EU18" s="419">
        <f>'[27]EDE''s'!EU20</f>
        <v>157.16322454305489</v>
      </c>
      <c r="EV18" s="469"/>
      <c r="EW18" s="30">
        <f>'[27]EDE''s'!FA20</f>
        <v>1310.5805044570798</v>
      </c>
      <c r="EX18" s="30">
        <f>'[27]EDE''s'!FB20</f>
        <v>1584.3093175941322</v>
      </c>
      <c r="EY18" s="30">
        <f>'[27]EDE''s'!FC20</f>
        <v>1996.1176089056053</v>
      </c>
      <c r="EZ18" s="30">
        <f>'[27]EDE''s'!FD20</f>
        <v>2043.7351168317455</v>
      </c>
      <c r="FA18" s="30">
        <f>'[27]EDE''s'!FE20</f>
        <v>1971.3890297720695</v>
      </c>
      <c r="FB18" s="30">
        <f>'[27]EDE''s'!FF20</f>
        <v>2034.9487968067756</v>
      </c>
      <c r="FC18" s="30">
        <f>'[27]EDE''s'!FG20</f>
        <v>1608.6725236892119</v>
      </c>
      <c r="FD18" s="362">
        <f>'[27]EDE''s'!FH20</f>
        <v>1406.7682129914378</v>
      </c>
      <c r="FE18" s="419">
        <f>'[27]EDE''s'!FI20</f>
        <v>1592.2527814355096</v>
      </c>
      <c r="FF18" s="419">
        <f>'[27]EDE''s'!FJ20</f>
        <v>1907.4614758904252</v>
      </c>
      <c r="FG18" s="419">
        <f>'[27]EDE''s'!FK20</f>
        <v>1952.1386325500107</v>
      </c>
      <c r="FH18" s="419">
        <f>'EDE''s'!C18</f>
        <v>1107.3661432473821</v>
      </c>
      <c r="FI18" s="483"/>
      <c r="FJ18" s="483"/>
      <c r="FK18" s="483"/>
      <c r="FL18" s="483"/>
      <c r="FM18" s="483"/>
      <c r="FN18" s="483"/>
      <c r="FO18" s="483"/>
      <c r="FP18" s="483"/>
      <c r="FQ18" s="483"/>
    </row>
    <row r="19" spans="1:173" s="4" customFormat="1" ht="12.75" x14ac:dyDescent="0.2">
      <c r="A19" s="19"/>
      <c r="B19" s="23" t="s">
        <v>48</v>
      </c>
      <c r="C19" s="341">
        <f>'[27]EDE''s'!C21</f>
        <v>347.29191775228412</v>
      </c>
      <c r="D19" s="341">
        <f>'[27]EDE''s'!D21</f>
        <v>403.42091440396291</v>
      </c>
      <c r="E19" s="341">
        <f>'[27]EDE''s'!E21</f>
        <v>-56.12899665167879</v>
      </c>
      <c r="F19" s="338">
        <f>'[27]EDE''s'!F21</f>
        <v>-0.13913258992684346</v>
      </c>
      <c r="G19" s="337"/>
      <c r="H19" s="341">
        <f>'[27]EDE''s'!H21</f>
        <v>369.54485118380762</v>
      </c>
      <c r="I19" s="341">
        <f>'[27]EDE''s'!I21</f>
        <v>33.876063220155288</v>
      </c>
      <c r="J19" s="338">
        <f>'[27]EDE''s'!J21</f>
        <v>9.1669693439472927E-2</v>
      </c>
      <c r="K19" s="46"/>
      <c r="L19" s="24">
        <f>'[27]EDE''s'!L21</f>
        <v>31.042833399156098</v>
      </c>
      <c r="M19" s="24">
        <f>'[27]EDE''s'!M21</f>
        <v>27.657347201685063</v>
      </c>
      <c r="N19" s="24">
        <f>'[27]EDE''s'!N21</f>
        <v>29.328933034178899</v>
      </c>
      <c r="O19" s="24">
        <f>'[27]EDE''s'!O21</f>
        <v>29.972138601221381</v>
      </c>
      <c r="P19" s="24">
        <f>'[27]EDE''s'!P21</f>
        <v>30.769415348446916</v>
      </c>
      <c r="Q19" s="24">
        <f>'[27]EDE''s'!Q21</f>
        <v>32.927121578112008</v>
      </c>
      <c r="R19" s="24">
        <f>'[27]EDE''s'!R21</f>
        <v>37.099168856918602</v>
      </c>
      <c r="S19" s="24">
        <f>'[27]EDE''s'!S21</f>
        <v>40.920705439128</v>
      </c>
      <c r="T19" s="24">
        <f>'[27]EDE''s'!T21</f>
        <v>41.4574879054096</v>
      </c>
      <c r="U19" s="24">
        <f>'[27]EDE''s'!U21</f>
        <v>42.5036433117359</v>
      </c>
      <c r="V19" s="24">
        <f>'[27]EDE''s'!V21</f>
        <v>44.328177779013302</v>
      </c>
      <c r="W19" s="24">
        <f>'[27]EDE''s'!W21</f>
        <v>40.375955051941297</v>
      </c>
      <c r="X19" s="24">
        <f>'[27]EDE''s'!X21</f>
        <v>40.07277857869596</v>
      </c>
      <c r="Y19" s="24">
        <f>'[27]EDE''s'!Y21</f>
        <v>38.548000291291203</v>
      </c>
      <c r="Z19" s="24">
        <f>'[27]EDE''s'!Z21</f>
        <v>42.294567558356967</v>
      </c>
      <c r="AA19" s="24">
        <f>'[27]EDE''s'!AA21</f>
        <v>41.315238332247034</v>
      </c>
      <c r="AB19" s="24">
        <f>'[27]EDE''s'!AB21</f>
        <v>44.652039416556583</v>
      </c>
      <c r="AC19" s="24">
        <f>'[27]EDE''s'!AC21</f>
        <v>43.403747468089918</v>
      </c>
      <c r="AD19" s="24">
        <f>'[27]EDE''s'!AD21</f>
        <v>46.916533290985399</v>
      </c>
      <c r="AE19" s="24">
        <f>'[27]EDE''s'!AE21</f>
        <v>47.867013740163088</v>
      </c>
      <c r="AF19" s="24">
        <f>'[27]EDE''s'!AF21</f>
        <v>43.924899785441696</v>
      </c>
      <c r="AG19" s="24">
        <f>'[27]EDE''s'!AG21</f>
        <v>45.375828532486217</v>
      </c>
      <c r="AH19" s="24">
        <f>'[27]EDE''s'!AH21</f>
        <v>40.685061476189105</v>
      </c>
      <c r="AI19" s="24">
        <f>'[27]EDE''s'!AI21</f>
        <v>42.443266628756689</v>
      </c>
      <c r="AJ19" s="24">
        <f>'[27]EDE''s'!AJ21</f>
        <v>44.789634366172102</v>
      </c>
      <c r="AK19" s="24">
        <f>'[27]EDE''s'!AK21</f>
        <v>42.749807511175078</v>
      </c>
      <c r="AL19" s="24">
        <f>'[27]EDE''s'!AL21</f>
        <v>52.654016339258249</v>
      </c>
      <c r="AM19" s="24">
        <f>'[27]EDE''s'!AM21</f>
        <v>54.490480628991342</v>
      </c>
      <c r="AN19" s="24">
        <f>'[27]EDE''s'!AN21</f>
        <v>59.116736449726751</v>
      </c>
      <c r="AO19" s="24">
        <f>'[27]EDE''s'!AO21</f>
        <v>59.827866724174037</v>
      </c>
      <c r="AP19" s="24">
        <f>'[27]EDE''s'!AP21</f>
        <v>64.26687616168546</v>
      </c>
      <c r="AQ19" s="24">
        <f>'[27]EDE''s'!AQ21</f>
        <v>65.383509266866199</v>
      </c>
      <c r="AR19" s="24">
        <f>'[27]EDE''s'!AR21</f>
        <v>61.827537011345463</v>
      </c>
      <c r="AS19" s="24">
        <f>'[27]EDE''s'!AS21</f>
        <v>63.042101674548796</v>
      </c>
      <c r="AT19" s="24">
        <f>'[27]EDE''s'!AT21</f>
        <v>57.706350058089392</v>
      </c>
      <c r="AU19" s="24">
        <f>'[27]EDE''s'!AU21</f>
        <v>55.686042199331247</v>
      </c>
      <c r="AV19" s="24">
        <f>'[27]EDE''s'!AV21</f>
        <v>53.374917291766906</v>
      </c>
      <c r="AW19" s="24">
        <f>'[27]EDE''s'!AW21</f>
        <v>53.071144768876124</v>
      </c>
      <c r="AX19" s="24">
        <f>'[27]EDE''s'!AX21</f>
        <v>57.9429977842901</v>
      </c>
      <c r="AY19" s="24">
        <f>'[27]EDE''s'!AY21</f>
        <v>59.872048642805225</v>
      </c>
      <c r="AZ19" s="24">
        <f>'[27]EDE''s'!AZ21</f>
        <v>67.55431089086855</v>
      </c>
      <c r="BA19" s="24">
        <f>'[27]EDE''s'!BA21</f>
        <v>64.359720565324949</v>
      </c>
      <c r="BB19" s="24">
        <f>'[27]EDE''s'!BB21</f>
        <v>60.771458475034414</v>
      </c>
      <c r="BC19" s="24">
        <f>'[27]EDE''s'!BC21</f>
        <v>59.658243812242446</v>
      </c>
      <c r="BD19" s="24">
        <f>'[27]EDE''s'!BD21</f>
        <v>62.708925003060315</v>
      </c>
      <c r="BE19" s="24">
        <f>'[27]EDE''s'!BE21</f>
        <v>63.385162016774089</v>
      </c>
      <c r="BF19" s="24">
        <f>'[27]EDE''s'!BF21</f>
        <v>57.012457938079734</v>
      </c>
      <c r="BG19" s="24">
        <f>'[27]EDE''s'!BG21</f>
        <v>55.708163945759864</v>
      </c>
      <c r="BH19" s="24">
        <f>'[27]EDE''s'!BH21</f>
        <v>54.796685308570247</v>
      </c>
      <c r="BI19" s="24">
        <f>'[27]EDE''s'!BI21</f>
        <v>53.119929405924324</v>
      </c>
      <c r="BJ19" s="24">
        <f>'[27]EDE''s'!BJ21</f>
        <v>59.6055147575196</v>
      </c>
      <c r="BK19" s="24">
        <f>'[27]EDE''s'!BK21</f>
        <v>58.156589055557205</v>
      </c>
      <c r="BL19" s="24">
        <f>'[27]EDE''s'!BL21</f>
        <v>56.553937303368301</v>
      </c>
      <c r="BM19" s="24">
        <f>'[27]EDE''s'!BM21</f>
        <v>52.780994280740344</v>
      </c>
      <c r="BN19" s="24">
        <f>'[27]EDE''s'!BN21</f>
        <v>54.537495339453969</v>
      </c>
      <c r="BO19" s="24">
        <f>'[27]EDE''s'!BO21</f>
        <v>60.603266801168687</v>
      </c>
      <c r="BP19" s="24">
        <f>'[27]EDE''s'!BP21</f>
        <v>58.224505372881836</v>
      </c>
      <c r="BQ19" s="24">
        <f>'[27]EDE''s'!BQ21</f>
        <v>58.399604032845446</v>
      </c>
      <c r="BR19" s="24">
        <f>'[27]EDE''s'!BR21</f>
        <v>55.133083038551725</v>
      </c>
      <c r="BS19" s="24">
        <f>'[27]EDE''s'!BS21</f>
        <v>51.492846918397142</v>
      </c>
      <c r="BT19" s="24">
        <f>'[27]EDE''s'!BT21</f>
        <v>52.193505650372465</v>
      </c>
      <c r="BU19" s="24">
        <f>'[27]EDE''s'!BU21</f>
        <v>48.542147676805541</v>
      </c>
      <c r="BV19" s="24">
        <f>'[27]EDE''s'!BV21</f>
        <v>57.885075306111375</v>
      </c>
      <c r="BW19" s="24">
        <f>'[27]EDE''s'!BW21</f>
        <v>57.552711576450506</v>
      </c>
      <c r="BX19" s="24">
        <f>'[27]EDE''s'!BX21</f>
        <v>58.206974713302046</v>
      </c>
      <c r="BY19" s="24">
        <f>'[27]EDE''s'!BY21</f>
        <v>61.513997044501124</v>
      </c>
      <c r="BZ19" s="24">
        <f>'[27]EDE''s'!BZ21</f>
        <v>67.954424155232118</v>
      </c>
      <c r="CA19" s="24">
        <f>'[27]EDE''s'!CA21</f>
        <v>64.502847544143592</v>
      </c>
      <c r="CB19" s="24">
        <f>'[27]EDE''s'!CB21</f>
        <v>60.132713541969892</v>
      </c>
      <c r="CC19" s="24">
        <f>'[27]EDE''s'!CC21</f>
        <v>61.736536170227566</v>
      </c>
      <c r="CD19" s="24">
        <f>'[27]EDE''s'!CD21</f>
        <v>52.07794762661203</v>
      </c>
      <c r="CE19" s="24">
        <f>'[27]EDE''s'!CE21</f>
        <v>43.89227193566272</v>
      </c>
      <c r="CF19" s="24">
        <f>'[27]EDE''s'!CF21</f>
        <v>43.221908889700927</v>
      </c>
      <c r="CG19" s="24">
        <f>'[27]EDE''s'!CG21</f>
        <v>38.325382802536616</v>
      </c>
      <c r="CH19" s="24">
        <f>'[27]EDE''s'!CH21</f>
        <v>44.850711712243367</v>
      </c>
      <c r="CI19" s="24">
        <f>'[27]EDE''s'!CI21</f>
        <v>44.208551559703672</v>
      </c>
      <c r="CJ19" s="24">
        <f>'[27]EDE''s'!CJ21</f>
        <v>48.180572666486924</v>
      </c>
      <c r="CK19" s="24">
        <f>'[27]EDE''s'!CK21</f>
        <v>50.56461057299407</v>
      </c>
      <c r="CL19" s="24">
        <f>'[27]EDE''s'!CL21</f>
        <v>52.319994961076219</v>
      </c>
      <c r="CM19" s="24">
        <f>'[27]EDE''s'!CM21</f>
        <v>48.136405890390733</v>
      </c>
      <c r="CN19" s="24">
        <f>'[27]EDE''s'!CN21</f>
        <v>43.708756069252296</v>
      </c>
      <c r="CO19" s="24">
        <f>'[27]EDE''s'!CO21</f>
        <v>45.393641527778691</v>
      </c>
      <c r="CP19" s="24">
        <f>'[27]EDE''s'!CP21</f>
        <v>39.176864878862801</v>
      </c>
      <c r="CQ19" s="24">
        <f>'[27]EDE''s'!CQ21</f>
        <v>36.969075557077979</v>
      </c>
      <c r="CR19" s="352">
        <f>'[27]EDE''s'!CR21</f>
        <v>30.219214275257084</v>
      </c>
      <c r="CS19" s="352">
        <f>'[27]EDE''s'!CS21</f>
        <v>30.034797838270226</v>
      </c>
      <c r="CT19" s="421">
        <f>'[27]EDE''s'!CT21</f>
        <v>32.296547947433496</v>
      </c>
      <c r="CU19" s="421">
        <f>'[27]EDE''s'!CU21</f>
        <v>35.685125471960248</v>
      </c>
      <c r="CV19" s="421">
        <f>'[27]EDE''s'!CV21</f>
        <v>37.475831304860634</v>
      </c>
      <c r="CW19" s="421">
        <f>'[27]EDE''s'!CW21</f>
        <v>40.347739172548899</v>
      </c>
      <c r="CX19" s="421">
        <f>'[27]EDE''s'!CX21</f>
        <v>43.989811180726107</v>
      </c>
      <c r="CY19" s="421">
        <f>'[27]EDE''s'!CY21</f>
        <v>41.267263945124796</v>
      </c>
      <c r="CZ19" s="421">
        <f>'[27]EDE''s'!CZ21</f>
        <v>41.614191285276107</v>
      </c>
      <c r="DA19" s="421">
        <f>'[27]EDE''s'!DA21</f>
        <v>39.919845590578134</v>
      </c>
      <c r="DB19" s="421">
        <f>'[27]EDE''s'!DB21</f>
        <v>37.571685162179357</v>
      </c>
      <c r="DC19" s="421">
        <f>'[27]EDE''s'!DC21</f>
        <v>36.747780952370931</v>
      </c>
      <c r="DD19" s="421">
        <f>'[27]EDE''s'!DD21</f>
        <v>38.550523189784613</v>
      </c>
      <c r="DE19" s="421">
        <f>'[27]EDE''s'!DE21</f>
        <v>38.625006093229032</v>
      </c>
      <c r="DF19" s="421">
        <f>'[27]EDE''s'!DF21</f>
        <v>39.777181799451668</v>
      </c>
      <c r="DG19" s="421">
        <f>'[27]EDE''s'!DG21</f>
        <v>38.626318585059224</v>
      </c>
      <c r="DH19" s="421">
        <f>'[27]EDE''s'!DH21</f>
        <v>41.374335707848765</v>
      </c>
      <c r="DI19" s="421">
        <f>'[27]EDE''s'!DI21</f>
        <v>42.726492325066218</v>
      </c>
      <c r="DJ19" s="421">
        <f>'[27]EDE''s'!DJ21</f>
        <v>43.736977078448646</v>
      </c>
      <c r="DK19" s="421">
        <f>'[27]EDE''s'!DK21</f>
        <v>44.517131641780139</v>
      </c>
      <c r="DL19" s="421">
        <f>'[27]EDE''s'!DL21</f>
        <v>41.763115060558604</v>
      </c>
      <c r="DM19" s="421">
        <f>'[27]EDE''s'!DM21</f>
        <v>43.806976419618024</v>
      </c>
      <c r="DN19" s="421">
        <f>'[27]EDE''s'!DN21</f>
        <v>40.995623508586675</v>
      </c>
      <c r="DO19" s="421">
        <f>'[27]EDE''s'!DO21</f>
        <v>42.098042494760818</v>
      </c>
      <c r="DP19" s="421">
        <f>'[27]EDE''s'!DP21</f>
        <v>39.482774466891996</v>
      </c>
      <c r="DQ19" s="421">
        <f>'[27]EDE''s'!DQ21</f>
        <v>34.325798323461598</v>
      </c>
      <c r="DR19" s="421">
        <f>'[27]EDE''s'!DR21</f>
        <v>42.114771177234083</v>
      </c>
      <c r="DS19" s="421">
        <f>'[27]EDE''s'!DS21</f>
        <v>43.428111873514453</v>
      </c>
      <c r="DT19" s="421">
        <f>'[27]EDE''s'!DT21</f>
        <v>47.676184698914064</v>
      </c>
      <c r="DU19" s="421">
        <f>'[27]EDE''s'!DU21</f>
        <v>51.579071223539884</v>
      </c>
      <c r="DV19" s="421">
        <f>'[27]EDE''s'!DV21</f>
        <v>55.397223274249185</v>
      </c>
      <c r="DW19" s="421">
        <f>'[27]EDE''s'!DW21</f>
        <v>55.540916146002345</v>
      </c>
      <c r="DX19" s="421">
        <f>'[27]EDE''s'!DX21</f>
        <v>52.974703182134114</v>
      </c>
      <c r="DY19" s="421">
        <f>'[27]EDE''s'!DY21</f>
        <v>52.962411724235864</v>
      </c>
      <c r="DZ19" s="421">
        <f>'[27]EDE''s'!DZ21</f>
        <v>53.410260590644143</v>
      </c>
      <c r="EA19" s="421">
        <f>'[27]EDE''s'!EA21</f>
        <v>49.405513124429703</v>
      </c>
      <c r="EB19" s="421">
        <f>'[27]EDE''s'!EB21</f>
        <v>46.04566747178275</v>
      </c>
      <c r="EC19" s="421">
        <f>'[27]EDE''s'!EC21</f>
        <v>44.755511393860928</v>
      </c>
      <c r="ED19" s="421">
        <f>'[27]EDE''s'!ED21</f>
        <v>50.663218056058241</v>
      </c>
      <c r="EE19" s="421">
        <f>'[27]EDE''s'!EE21</f>
        <v>49.678613347687346</v>
      </c>
      <c r="EF19" s="421">
        <f>'[27]EDE''s'!EF21</f>
        <v>52.350699056516547</v>
      </c>
      <c r="EG19" s="421">
        <f>'[27]EDE''s'!EG21</f>
        <v>53.217898056035821</v>
      </c>
      <c r="EH19" s="421">
        <f>'[27]EDE''s'!EH21</f>
        <v>52.765688411828798</v>
      </c>
      <c r="EI19" s="421">
        <f>'[27]EDE''s'!EI21</f>
        <v>53.943618610192487</v>
      </c>
      <c r="EJ19" s="421">
        <f>'[27]EDE''s'!EJ21</f>
        <v>48.994052019890056</v>
      </c>
      <c r="EK19" s="421">
        <f>'[27]EDE''s'!EK21</f>
        <v>48.786997243757313</v>
      </c>
      <c r="EL19" s="421">
        <f>'[27]EDE''s'!EL21</f>
        <v>45.22053807197792</v>
      </c>
      <c r="EM19" s="421">
        <f>'[27]EDE''s'!EM21</f>
        <v>42.947724286882945</v>
      </c>
      <c r="EN19" s="421">
        <f>'[27]EDE''s'!EN21</f>
        <v>36.63966570218011</v>
      </c>
      <c r="EO19" s="421">
        <f>'[27]EDE''s'!EO21</f>
        <v>40.719334534868459</v>
      </c>
      <c r="EP19" s="421">
        <f>'[27]EDE''s'!EP21</f>
        <v>40.110742888022457</v>
      </c>
      <c r="EQ19" s="421">
        <f>'[27]EDE''s'!EQ21</f>
        <v>40.735218942587572</v>
      </c>
      <c r="ER19" s="421">
        <f>'[27]EDE''s'!ER21</f>
        <v>44.164500994773704</v>
      </c>
      <c r="ES19" s="421">
        <f>'[27]EDE''s'!ES21</f>
        <v>46.101973511052776</v>
      </c>
      <c r="ET19" s="421">
        <f>'[27]EDE''s'!ET21</f>
        <v>48.591245191408596</v>
      </c>
      <c r="EU19" s="421">
        <f>'[27]EDE''s'!EU21</f>
        <v>50.229235987390439</v>
      </c>
      <c r="EV19" s="469"/>
      <c r="EW19" s="24">
        <f>'[27]EDE''s'!FA21</f>
        <v>428.38292750694706</v>
      </c>
      <c r="EX19" s="24">
        <f>'[27]EDE''s'!FB21</f>
        <v>517.49897509925984</v>
      </c>
      <c r="EY19" s="24">
        <f>'[27]EDE''s'!FC21</f>
        <v>681.54095839136403</v>
      </c>
      <c r="EZ19" s="24">
        <f>'[27]EDE''s'!FD21</f>
        <v>715.41955113488268</v>
      </c>
      <c r="FA19" s="24">
        <f>'[27]EDE''s'!FE21</f>
        <v>673.40445161497883</v>
      </c>
      <c r="FB19" s="24">
        <f>'[27]EDE''s'!FF21</f>
        <v>686.19115294139112</v>
      </c>
      <c r="FC19" s="24">
        <f>'[27]EDE''s'!FG21</f>
        <v>535.05647708810432</v>
      </c>
      <c r="FD19" s="363">
        <f>'[27]EDE''s'!FH21</f>
        <v>447.16983412658595</v>
      </c>
      <c r="FE19" s="421">
        <f>'[27]EDE''s'!FI21</f>
        <v>496.59772390419243</v>
      </c>
      <c r="FF19" s="421">
        <f>'[27]EDE''s'!FJ21</f>
        <v>578.29773980525147</v>
      </c>
      <c r="FG19" s="421">
        <f>'[27]EDE''s'!FK21</f>
        <v>589.37022602647107</v>
      </c>
      <c r="FH19" s="421">
        <f>'EDE''s'!C19</f>
        <v>347.29191775228412</v>
      </c>
      <c r="FI19" s="483"/>
      <c r="FJ19" s="483"/>
      <c r="FK19" s="483"/>
      <c r="FL19" s="483"/>
      <c r="FM19" s="483"/>
      <c r="FN19" s="483"/>
      <c r="FO19" s="483"/>
      <c r="FP19" s="483"/>
      <c r="FQ19" s="483"/>
    </row>
    <row r="20" spans="1:173" s="4" customFormat="1" ht="12.75" x14ac:dyDescent="0.2">
      <c r="A20" s="19"/>
      <c r="B20" s="23" t="s">
        <v>49</v>
      </c>
      <c r="C20" s="341">
        <f>'[27]EDE''s'!C22</f>
        <v>399.61073773321368</v>
      </c>
      <c r="D20" s="341">
        <f>'[27]EDE''s'!D22</f>
        <v>459.53969514851724</v>
      </c>
      <c r="E20" s="341">
        <f>'[27]EDE''s'!E22</f>
        <v>-59.928957415303557</v>
      </c>
      <c r="F20" s="338">
        <f>'[27]EDE''s'!F22</f>
        <v>-0.13041083947260595</v>
      </c>
      <c r="G20" s="337"/>
      <c r="H20" s="341">
        <f>'[27]EDE''s'!H22</f>
        <v>418.64696149000741</v>
      </c>
      <c r="I20" s="341">
        <f>'[27]EDE''s'!I22</f>
        <v>40.892733658509826</v>
      </c>
      <c r="J20" s="338">
        <f>'[27]EDE''s'!J22</f>
        <v>9.7678324268659203E-2</v>
      </c>
      <c r="K20" s="46"/>
      <c r="L20" s="24">
        <f>'[27]EDE''s'!L22</f>
        <v>38.34352416354335</v>
      </c>
      <c r="M20" s="24">
        <f>'[27]EDE''s'!M22</f>
        <v>37.395136867896994</v>
      </c>
      <c r="N20" s="24">
        <f>'[27]EDE''s'!N22</f>
        <v>34.703834734602026</v>
      </c>
      <c r="O20" s="24">
        <f>'[27]EDE''s'!O22</f>
        <v>37.546342838184181</v>
      </c>
      <c r="P20" s="24">
        <f>'[27]EDE''s'!P22</f>
        <v>37.890091943504814</v>
      </c>
      <c r="Q20" s="24">
        <f>'[27]EDE''s'!Q22</f>
        <v>41.290705661382567</v>
      </c>
      <c r="R20" s="24">
        <f>'[27]EDE''s'!R22</f>
        <v>46.720248016353501</v>
      </c>
      <c r="S20" s="24">
        <f>'[27]EDE''s'!S22</f>
        <v>49.151903673249599</v>
      </c>
      <c r="T20" s="24">
        <f>'[27]EDE''s'!T22</f>
        <v>49.050477093723202</v>
      </c>
      <c r="U20" s="24">
        <f>'[27]EDE''s'!U22</f>
        <v>51.274612437181297</v>
      </c>
      <c r="V20" s="24">
        <f>'[27]EDE''s'!V22</f>
        <v>52.629707356700202</v>
      </c>
      <c r="W20" s="24">
        <f>'[27]EDE''s'!W22</f>
        <v>49.9810103264454</v>
      </c>
      <c r="X20" s="24">
        <f>'[27]EDE''s'!X22</f>
        <v>49.354533964408439</v>
      </c>
      <c r="Y20" s="24">
        <f>'[27]EDE''s'!Y22</f>
        <v>47.833630589561778</v>
      </c>
      <c r="Z20" s="24">
        <f>'[27]EDE''s'!Z22</f>
        <v>51.493562207259714</v>
      </c>
      <c r="AA20" s="24">
        <f>'[27]EDE''s'!AA22</f>
        <v>50.6696559543348</v>
      </c>
      <c r="AB20" s="24">
        <f>'[27]EDE''s'!AB22</f>
        <v>55.375966235260208</v>
      </c>
      <c r="AC20" s="24">
        <f>'[27]EDE''s'!AC22</f>
        <v>50.914635736575306</v>
      </c>
      <c r="AD20" s="24">
        <f>'[27]EDE''s'!AD22</f>
        <v>55.434596625657655</v>
      </c>
      <c r="AE20" s="24">
        <f>'[27]EDE''s'!AE22</f>
        <v>56.877334739873106</v>
      </c>
      <c r="AF20" s="24">
        <f>'[27]EDE''s'!AF22</f>
        <v>52.634508442533821</v>
      </c>
      <c r="AG20" s="24">
        <f>'[27]EDE''s'!AG22</f>
        <v>54.287053776849312</v>
      </c>
      <c r="AH20" s="24">
        <f>'[27]EDE''s'!AH22</f>
        <v>51.583135611013056</v>
      </c>
      <c r="AI20" s="24">
        <f>'[27]EDE''s'!AI22</f>
        <v>51.77533200729868</v>
      </c>
      <c r="AJ20" s="24">
        <f>'[27]EDE''s'!AJ22</f>
        <v>54.140977153658888</v>
      </c>
      <c r="AK20" s="24">
        <f>'[27]EDE''s'!AK22</f>
        <v>52.935639770482645</v>
      </c>
      <c r="AL20" s="24">
        <f>'[27]EDE''s'!AL22</f>
        <v>63.464306549144602</v>
      </c>
      <c r="AM20" s="24">
        <f>'[27]EDE''s'!AM22</f>
        <v>63.558163561352814</v>
      </c>
      <c r="AN20" s="24">
        <f>'[27]EDE''s'!AN22</f>
        <v>70.146308050000002</v>
      </c>
      <c r="AO20" s="24">
        <f>'[27]EDE''s'!AO22</f>
        <v>69.633550847331762</v>
      </c>
      <c r="AP20" s="24">
        <f>'[27]EDE''s'!AP22</f>
        <v>74.078997086619694</v>
      </c>
      <c r="AQ20" s="24">
        <f>'[27]EDE''s'!AQ22</f>
        <v>74.727691967078698</v>
      </c>
      <c r="AR20" s="24">
        <f>'[27]EDE''s'!AR22</f>
        <v>73.173980317797898</v>
      </c>
      <c r="AS20" s="24">
        <f>'[27]EDE''s'!AS22</f>
        <v>75.707799319075804</v>
      </c>
      <c r="AT20" s="24">
        <f>'[27]EDE''s'!AT22</f>
        <v>69.545092746709287</v>
      </c>
      <c r="AU20" s="24">
        <f>'[27]EDE''s'!AU22</f>
        <v>66.921330617529506</v>
      </c>
      <c r="AV20" s="24">
        <f>'[27]EDE''s'!AV22</f>
        <v>65.2406161537467</v>
      </c>
      <c r="AW20" s="24">
        <f>'[27]EDE''s'!AW22</f>
        <v>64.502638991847604</v>
      </c>
      <c r="AX20" s="24">
        <f>'[27]EDE''s'!AX22</f>
        <v>70.164822037871303</v>
      </c>
      <c r="AY20" s="24">
        <f>'[27]EDE''s'!AY22</f>
        <v>70.4334904503621</v>
      </c>
      <c r="AZ20" s="24">
        <f>'[27]EDE''s'!AZ22</f>
        <v>79.458618934026802</v>
      </c>
      <c r="BA20" s="24">
        <f>'[27]EDE''s'!BA22</f>
        <v>77.388861628717109</v>
      </c>
      <c r="BB20" s="24">
        <f>'[27]EDE''s'!BB22</f>
        <v>72.665009941037198</v>
      </c>
      <c r="BC20" s="24">
        <f>'[27]EDE''s'!BC22</f>
        <v>67.638738531576891</v>
      </c>
      <c r="BD20" s="24">
        <f>'[27]EDE''s'!BD22</f>
        <v>73.838989800315531</v>
      </c>
      <c r="BE20" s="24">
        <f>'[27]EDE''s'!BE22</f>
        <v>72.542776456183219</v>
      </c>
      <c r="BF20" s="24">
        <f>'[27]EDE''s'!BF22</f>
        <v>67.831920933270411</v>
      </c>
      <c r="BG20" s="24">
        <f>'[27]EDE''s'!BG22</f>
        <v>65.368502614156043</v>
      </c>
      <c r="BH20" s="24">
        <f>'[27]EDE''s'!BH22</f>
        <v>62.580327872509798</v>
      </c>
      <c r="BI20" s="24">
        <f>'[27]EDE''s'!BI22</f>
        <v>60.515999791899986</v>
      </c>
      <c r="BJ20" s="24">
        <f>'[27]EDE''s'!BJ22</f>
        <v>69.50621202485641</v>
      </c>
      <c r="BK20" s="24">
        <f>'[27]EDE''s'!BK22</f>
        <v>66.977804387888312</v>
      </c>
      <c r="BL20" s="24">
        <f>'[27]EDE''s'!BL22</f>
        <v>66.741604804086506</v>
      </c>
      <c r="BM20" s="24">
        <f>'[27]EDE''s'!BM22</f>
        <v>61.870972518869131</v>
      </c>
      <c r="BN20" s="24">
        <f>'[27]EDE''s'!BN22</f>
        <v>63.693266786281697</v>
      </c>
      <c r="BO20" s="24">
        <f>'[27]EDE''s'!BO22</f>
        <v>69.278135061159261</v>
      </c>
      <c r="BP20" s="24">
        <f>'[27]EDE''s'!BP22</f>
        <v>69.107842889289572</v>
      </c>
      <c r="BQ20" s="24">
        <f>'[27]EDE''s'!BQ22</f>
        <v>70.412219828984576</v>
      </c>
      <c r="BR20" s="24">
        <f>'[27]EDE''s'!BR22</f>
        <v>64.245946753508591</v>
      </c>
      <c r="BS20" s="24">
        <f>'[27]EDE''s'!BS22</f>
        <v>62.03619933590209</v>
      </c>
      <c r="BT20" s="24">
        <f>'[27]EDE''s'!BT22</f>
        <v>62.984297514350033</v>
      </c>
      <c r="BU20" s="24">
        <f>'[27]EDE''s'!BU22</f>
        <v>58.832514500478155</v>
      </c>
      <c r="BV20" s="24">
        <f>'[27]EDE''s'!BV22</f>
        <v>67.133247354854376</v>
      </c>
      <c r="BW20" s="24">
        <f>'[27]EDE''s'!BW22</f>
        <v>67.601457080664161</v>
      </c>
      <c r="BX20" s="24">
        <f>'[27]EDE''s'!BX22</f>
        <v>69.613505937766291</v>
      </c>
      <c r="BY20" s="24">
        <f>'[27]EDE''s'!BY22</f>
        <v>72.312220396655079</v>
      </c>
      <c r="BZ20" s="24">
        <f>'[27]EDE''s'!BZ22</f>
        <v>76.603815055753657</v>
      </c>
      <c r="CA20" s="24">
        <f>'[27]EDE''s'!CA22</f>
        <v>71.467853042385258</v>
      </c>
      <c r="CB20" s="24">
        <f>'[27]EDE''s'!CB22</f>
        <v>68.844517560359435</v>
      </c>
      <c r="CC20" s="24">
        <f>'[27]EDE''s'!CC22</f>
        <v>71.854322431449035</v>
      </c>
      <c r="CD20" s="24">
        <f>'[27]EDE''s'!CD22</f>
        <v>59.998466998290382</v>
      </c>
      <c r="CE20" s="24">
        <f>'[27]EDE''s'!CE22</f>
        <v>51.745223229872138</v>
      </c>
      <c r="CF20" s="24">
        <f>'[27]EDE''s'!CF22</f>
        <v>49.253616441111625</v>
      </c>
      <c r="CG20" s="24">
        <f>'[27]EDE''s'!CG22</f>
        <v>44.287218419069049</v>
      </c>
      <c r="CH20" s="24">
        <f>'[27]EDE''s'!CH22</f>
        <v>49.841091593812315</v>
      </c>
      <c r="CI20" s="24">
        <f>'[27]EDE''s'!CI22</f>
        <v>49.063536145077805</v>
      </c>
      <c r="CJ20" s="24">
        <f>'[27]EDE''s'!CJ22</f>
        <v>53.805643456054028</v>
      </c>
      <c r="CK20" s="24">
        <f>'[27]EDE''s'!CK22</f>
        <v>58.313419388218158</v>
      </c>
      <c r="CL20" s="24">
        <f>'[27]EDE''s'!CL22</f>
        <v>59.591063788446164</v>
      </c>
      <c r="CM20" s="24">
        <f>'[27]EDE''s'!CM22</f>
        <v>54.6191665581905</v>
      </c>
      <c r="CN20" s="24">
        <f>'[27]EDE''s'!CN22</f>
        <v>50.2062511895911</v>
      </c>
      <c r="CO20" s="24">
        <f>'[27]EDE''s'!CO22</f>
        <v>52.387552579969011</v>
      </c>
      <c r="CP20" s="24">
        <f>'[27]EDE''s'!CP22</f>
        <v>45.181965123817662</v>
      </c>
      <c r="CQ20" s="24">
        <f>'[27]EDE''s'!CQ22</f>
        <v>43.409503097993962</v>
      </c>
      <c r="CR20" s="352">
        <f>'[27]EDE''s'!CR22</f>
        <v>38.1408206363066</v>
      </c>
      <c r="CS20" s="352">
        <f>'[27]EDE''s'!CS22</f>
        <v>37.153174774808747</v>
      </c>
      <c r="CT20" s="421">
        <f>'[27]EDE''s'!CT22</f>
        <v>39.76249338089022</v>
      </c>
      <c r="CU20" s="421">
        <f>'[27]EDE''s'!CU22</f>
        <v>41.956704037353603</v>
      </c>
      <c r="CV20" s="421">
        <f>'[27]EDE''s'!CV22</f>
        <v>46.555343937664119</v>
      </c>
      <c r="CW20" s="421">
        <f>'[27]EDE''s'!CW22</f>
        <v>49.006798609996899</v>
      </c>
      <c r="CX20" s="421">
        <f>'[27]EDE''s'!CX22</f>
        <v>51.035712820529</v>
      </c>
      <c r="CY20" s="421">
        <f>'[27]EDE''s'!CY22</f>
        <v>48.440059126890247</v>
      </c>
      <c r="CZ20" s="421">
        <f>'[27]EDE''s'!CZ22</f>
        <v>48.276281267211104</v>
      </c>
      <c r="DA20" s="421">
        <f>'[27]EDE''s'!DA22</f>
        <v>47.88833688693353</v>
      </c>
      <c r="DB20" s="421">
        <f>'[27]EDE''s'!DB22</f>
        <v>46.538452539784778</v>
      </c>
      <c r="DC20" s="421">
        <f>'[27]EDE''s'!DC22</f>
        <v>45.294332801617941</v>
      </c>
      <c r="DD20" s="421">
        <f>'[27]EDE''s'!DD22</f>
        <v>46.471636381742307</v>
      </c>
      <c r="DE20" s="421">
        <f>'[27]EDE''s'!DE22</f>
        <v>46.36289920638098</v>
      </c>
      <c r="DF20" s="421">
        <f>'[27]EDE''s'!DF22</f>
        <v>48.278858520123791</v>
      </c>
      <c r="DG20" s="421">
        <f>'[27]EDE''s'!DG22</f>
        <v>45.383982693961968</v>
      </c>
      <c r="DH20" s="421">
        <f>'[27]EDE''s'!DH22</f>
        <v>48.987024157005202</v>
      </c>
      <c r="DI20" s="421">
        <f>'[27]EDE''s'!DI22</f>
        <v>50.146173135705439</v>
      </c>
      <c r="DJ20" s="421">
        <f>'[27]EDE''s'!DJ22</f>
        <v>50.78311723670852</v>
      </c>
      <c r="DK20" s="421">
        <f>'[27]EDE''s'!DK22</f>
        <v>52.475700126858598</v>
      </c>
      <c r="DL20" s="421">
        <f>'[27]EDE''s'!DL22</f>
        <v>49.398854859380606</v>
      </c>
      <c r="DM20" s="421">
        <f>'[27]EDE''s'!DM22</f>
        <v>51.415243071542939</v>
      </c>
      <c r="DN20" s="421">
        <f>'[27]EDE''s'!DN22</f>
        <v>47.672876512032992</v>
      </c>
      <c r="DO20" s="421">
        <f>'[27]EDE''s'!DO22</f>
        <v>48.909415189396086</v>
      </c>
      <c r="DP20" s="421">
        <f>'[27]EDE''s'!DP22</f>
        <v>45.556229233136158</v>
      </c>
      <c r="DQ20" s="421">
        <f>'[27]EDE''s'!DQ22</f>
        <v>39.445596963408001</v>
      </c>
      <c r="DR20" s="421">
        <f>'[27]EDE''s'!DR22</f>
        <v>48.620631535005103</v>
      </c>
      <c r="DS20" s="421">
        <f>'[27]EDE''s'!DS22</f>
        <v>49.504474566939209</v>
      </c>
      <c r="DT20" s="421">
        <f>'[27]EDE''s'!DT22</f>
        <v>54.729999593055254</v>
      </c>
      <c r="DU20" s="421">
        <f>'[27]EDE''s'!DU22</f>
        <v>58.167200558431247</v>
      </c>
      <c r="DV20" s="421">
        <f>'[27]EDE''s'!DV22</f>
        <v>61.283522471023801</v>
      </c>
      <c r="DW20" s="421">
        <f>'[27]EDE''s'!DW22</f>
        <v>61.339306569008613</v>
      </c>
      <c r="DX20" s="421">
        <f>'[27]EDE''s'!DX22</f>
        <v>58.384001839840941</v>
      </c>
      <c r="DY20" s="421">
        <f>'[27]EDE''s'!DY22</f>
        <v>59.586516172667743</v>
      </c>
      <c r="DZ20" s="421">
        <f>'[27]EDE''s'!DZ22</f>
        <v>59.227783930280026</v>
      </c>
      <c r="EA20" s="421">
        <f>'[27]EDE''s'!EA22</f>
        <v>55.433755995265827</v>
      </c>
      <c r="EB20" s="421">
        <f>'[27]EDE''s'!EB22</f>
        <v>52.19033086902256</v>
      </c>
      <c r="EC20" s="421">
        <f>'[27]EDE''s'!EC22</f>
        <v>51.527902776740177</v>
      </c>
      <c r="ED20" s="421">
        <f>'[27]EDE''s'!ED22</f>
        <v>57.984457830506628</v>
      </c>
      <c r="EE20" s="421">
        <f>'[27]EDE''s'!EE22</f>
        <v>55.464423660670406</v>
      </c>
      <c r="EF20" s="421">
        <f>'[27]EDE''s'!EF22</f>
        <v>60.023700907766198</v>
      </c>
      <c r="EG20" s="421">
        <f>'[27]EDE''s'!EG22</f>
        <v>61.534966099806901</v>
      </c>
      <c r="EH20" s="421">
        <f>'[27]EDE''s'!EH22</f>
        <v>59.988072264703099</v>
      </c>
      <c r="EI20" s="421">
        <f>'[27]EDE''s'!EI22</f>
        <v>60.825840739301299</v>
      </c>
      <c r="EJ20" s="421">
        <f>'[27]EDE''s'!EJ22</f>
        <v>56.711815149980737</v>
      </c>
      <c r="EK20" s="421">
        <f>'[27]EDE''s'!EK22</f>
        <v>56.056475226817099</v>
      </c>
      <c r="EL20" s="421">
        <f>'[27]EDE''s'!EL22</f>
        <v>52.702007985888201</v>
      </c>
      <c r="EM20" s="421">
        <f>'[27]EDE''s'!EM22</f>
        <v>48.194631652759213</v>
      </c>
      <c r="EN20" s="421">
        <f>'[27]EDE''s'!EN22</f>
        <v>48.775786236871099</v>
      </c>
      <c r="EO20" s="421">
        <f>'[27]EDE''s'!EO22</f>
        <v>48.401509287736801</v>
      </c>
      <c r="EP20" s="421">
        <f>'[27]EDE''s'!EP22</f>
        <v>47.487880286476802</v>
      </c>
      <c r="EQ20" s="421">
        <f>'[27]EDE''s'!EQ22</f>
        <v>45.728583081498599</v>
      </c>
      <c r="ER20" s="421">
        <f>'[27]EDE''s'!ER22</f>
        <v>47.781963929267448</v>
      </c>
      <c r="ES20" s="421">
        <f>'[27]EDE''s'!ES22</f>
        <v>51.697923490332599</v>
      </c>
      <c r="ET20" s="421">
        <f>'[27]EDE''s'!ET22</f>
        <v>55.077131096212113</v>
      </c>
      <c r="EU20" s="421">
        <f>'[27]EDE''s'!EU22</f>
        <v>54.659960324818201</v>
      </c>
      <c r="EV20" s="469"/>
      <c r="EW20" s="24">
        <f>'[27]EDE''s'!FA22</f>
        <v>525.97759511276706</v>
      </c>
      <c r="EX20" s="24">
        <f>'[27]EDE''s'!FB22</f>
        <v>628.23394589062582</v>
      </c>
      <c r="EY20" s="24">
        <f>'[27]EDE''s'!FC22</f>
        <v>808.03383798678169</v>
      </c>
      <c r="EZ20" s="24">
        <f>'[27]EDE''s'!FD22</f>
        <v>847.07498647311093</v>
      </c>
      <c r="FA20" s="24">
        <f>'[27]EDE''s'!FE22</f>
        <v>786.96653205523603</v>
      </c>
      <c r="FB20" s="24">
        <f>'[27]EDE''s'!FF22</f>
        <v>798.99144110287818</v>
      </c>
      <c r="FC20" s="24">
        <f>'[27]EDE''s'!FG22</f>
        <v>609.96002778135141</v>
      </c>
      <c r="FD20" s="363">
        <f>'[27]EDE''s'!FH22</f>
        <v>540.04851081998686</v>
      </c>
      <c r="FE20" s="421">
        <f>'[27]EDE''s'!FI22</f>
        <v>586.28578109083946</v>
      </c>
      <c r="FF20" s="421">
        <f>'[27]EDE''s'!FJ22</f>
        <v>651.27901942806193</v>
      </c>
      <c r="FG20" s="421">
        <f>'[27]EDE''s'!FK22</f>
        <v>673.20462516396265</v>
      </c>
      <c r="FH20" s="421">
        <f>'EDE''s'!C20</f>
        <v>399.61073773321368</v>
      </c>
      <c r="FI20" s="483"/>
      <c r="FJ20" s="483"/>
      <c r="FK20" s="483"/>
      <c r="FL20" s="483"/>
      <c r="FM20" s="483"/>
      <c r="FN20" s="483"/>
      <c r="FO20" s="483"/>
      <c r="FP20" s="483"/>
      <c r="FQ20" s="483"/>
    </row>
    <row r="21" spans="1:173" s="4" customFormat="1" ht="12.75" x14ac:dyDescent="0.2">
      <c r="A21" s="19"/>
      <c r="B21" s="23" t="s">
        <v>50</v>
      </c>
      <c r="C21" s="341">
        <f>'[27]EDE''s'!C23</f>
        <v>360.46348776188421</v>
      </c>
      <c r="D21" s="341">
        <f>'[27]EDE''s'!D23</f>
        <v>484.9584252605456</v>
      </c>
      <c r="E21" s="341">
        <f>'[27]EDE''s'!E23</f>
        <v>-124.49493749866139</v>
      </c>
      <c r="F21" s="338">
        <f>'[27]EDE''s'!F23</f>
        <v>-0.25671259847022154</v>
      </c>
      <c r="G21" s="337"/>
      <c r="H21" s="341">
        <f>'[27]EDE''s'!H23</f>
        <v>419.50601078759593</v>
      </c>
      <c r="I21" s="341">
        <f>'[27]EDE''s'!I23</f>
        <v>65.45241447294967</v>
      </c>
      <c r="J21" s="338">
        <f>'[27]EDE''s'!J23</f>
        <v>0.15602259035589719</v>
      </c>
      <c r="K21" s="46"/>
      <c r="L21" s="24">
        <f>'[27]EDE''s'!L23</f>
        <v>37.850211527833245</v>
      </c>
      <c r="M21" s="24">
        <f>'[27]EDE''s'!M23</f>
        <v>26.600428879011194</v>
      </c>
      <c r="N21" s="24">
        <f>'[27]EDE''s'!N23</f>
        <v>24.568302490978855</v>
      </c>
      <c r="O21" s="24">
        <f>'[27]EDE''s'!O23</f>
        <v>25.819129898679076</v>
      </c>
      <c r="P21" s="24">
        <f>'[27]EDE''s'!P23</f>
        <v>24.402607247240731</v>
      </c>
      <c r="Q21" s="24">
        <f>'[27]EDE''s'!Q23</f>
        <v>28.582828275753268</v>
      </c>
      <c r="R21" s="24">
        <f>'[27]EDE''s'!R23</f>
        <v>29.760682079998102</v>
      </c>
      <c r="S21" s="24">
        <f>'[27]EDE''s'!S23</f>
        <v>31.358219710207901</v>
      </c>
      <c r="T21" s="24">
        <f>'[27]EDE''s'!T23</f>
        <v>29.5351887026765</v>
      </c>
      <c r="U21" s="24">
        <f>'[27]EDE''s'!U23</f>
        <v>31.016147564735999</v>
      </c>
      <c r="V21" s="24">
        <f>'[27]EDE''s'!V23</f>
        <v>32.680216599683</v>
      </c>
      <c r="W21" s="24">
        <f>'[27]EDE''s'!W23</f>
        <v>34.046018860567798</v>
      </c>
      <c r="X21" s="24">
        <f>'[27]EDE''s'!X23</f>
        <v>34.864547868098938</v>
      </c>
      <c r="Y21" s="24">
        <f>'[27]EDE''s'!Y23</f>
        <v>34.361753140124819</v>
      </c>
      <c r="Z21" s="24">
        <f>'[27]EDE''s'!Z23</f>
        <v>38.608659003076653</v>
      </c>
      <c r="AA21" s="24">
        <f>'[27]EDE''s'!AA23</f>
        <v>35.970799763021155</v>
      </c>
      <c r="AB21" s="24">
        <f>'[27]EDE''s'!AB23</f>
        <v>38.256022912233888</v>
      </c>
      <c r="AC21" s="24">
        <f>'[27]EDE''s'!AC23</f>
        <v>37.850826611455737</v>
      </c>
      <c r="AD21" s="24">
        <f>'[27]EDE''s'!AD23</f>
        <v>37.71107935048294</v>
      </c>
      <c r="AE21" s="24">
        <f>'[27]EDE''s'!AE23</f>
        <v>41.894835304495459</v>
      </c>
      <c r="AF21" s="24">
        <f>'[27]EDE''s'!AF23</f>
        <v>36.315426235818201</v>
      </c>
      <c r="AG21" s="24">
        <f>'[27]EDE''s'!AG23</f>
        <v>36.487114916938758</v>
      </c>
      <c r="AH21" s="24">
        <f>'[27]EDE''s'!AH23</f>
        <v>32.560840661688417</v>
      </c>
      <c r="AI21" s="24">
        <f>'[27]EDE''s'!AI23</f>
        <v>33.694490836811461</v>
      </c>
      <c r="AJ21" s="24">
        <f>'[27]EDE''s'!AJ23</f>
        <v>36.117672361134822</v>
      </c>
      <c r="AK21" s="24">
        <f>'[27]EDE''s'!AK23</f>
        <v>33.871429007460314</v>
      </c>
      <c r="AL21" s="24">
        <f>'[27]EDE''s'!AL23</f>
        <v>39.995804154960751</v>
      </c>
      <c r="AM21" s="24">
        <f>'[27]EDE''s'!AM23</f>
        <v>40.971635018250005</v>
      </c>
      <c r="AN21" s="24">
        <f>'[27]EDE''s'!AN23</f>
        <v>46.354929454269801</v>
      </c>
      <c r="AO21" s="24">
        <f>'[27]EDE''s'!AO23</f>
        <v>46.182493384474398</v>
      </c>
      <c r="AP21" s="24">
        <f>'[27]EDE''s'!AP23</f>
        <v>47.074637137790006</v>
      </c>
      <c r="AQ21" s="24">
        <f>'[27]EDE''s'!AQ23</f>
        <v>48.415959988321802</v>
      </c>
      <c r="AR21" s="24">
        <f>'[27]EDE''s'!AR23</f>
        <v>44.573056816956601</v>
      </c>
      <c r="AS21" s="24">
        <f>'[27]EDE''s'!AS23</f>
        <v>44.6871676736898</v>
      </c>
      <c r="AT21" s="24">
        <f>'[27]EDE''s'!AT23</f>
        <v>39.359495435591697</v>
      </c>
      <c r="AU21" s="24">
        <f>'[27]EDE''s'!AU23</f>
        <v>38.938532094559513</v>
      </c>
      <c r="AV21" s="24">
        <f>'[27]EDE''s'!AV23</f>
        <v>38.800198515217303</v>
      </c>
      <c r="AW21" s="24">
        <f>'[27]EDE''s'!AW23</f>
        <v>35.730475025603582</v>
      </c>
      <c r="AX21" s="24">
        <f>'[27]EDE''s'!AX23</f>
        <v>36.679500155349047</v>
      </c>
      <c r="AY21" s="24">
        <f>'[27]EDE''s'!AY23</f>
        <v>38.060211064220113</v>
      </c>
      <c r="AZ21" s="24">
        <f>'[27]EDE''s'!AZ23</f>
        <v>44.762784170508901</v>
      </c>
      <c r="BA21" s="24">
        <f>'[27]EDE''s'!BA23</f>
        <v>44.541065608545203</v>
      </c>
      <c r="BB21" s="24">
        <f>'[27]EDE''s'!BB23</f>
        <v>41.816337257593801</v>
      </c>
      <c r="BC21" s="24">
        <f>'[27]EDE''s'!BC23</f>
        <v>38.776971655354217</v>
      </c>
      <c r="BD21" s="24">
        <f>'[27]EDE''s'!BD23</f>
        <v>40.940278376531069</v>
      </c>
      <c r="BE21" s="24">
        <f>'[27]EDE''s'!BE23</f>
        <v>41.148074452338392</v>
      </c>
      <c r="BF21" s="24">
        <f>'[27]EDE''s'!BF23</f>
        <v>39.984308500046922</v>
      </c>
      <c r="BG21" s="24">
        <f>'[27]EDE''s'!BG23</f>
        <v>40.000374442443466</v>
      </c>
      <c r="BH21" s="24">
        <f>'[27]EDE''s'!BH23</f>
        <v>40.817572305177109</v>
      </c>
      <c r="BI21" s="24">
        <f>'[27]EDE''s'!BI23</f>
        <v>39.371700895958114</v>
      </c>
      <c r="BJ21" s="24">
        <f>'[27]EDE''s'!BJ23</f>
        <v>43.608692611507045</v>
      </c>
      <c r="BK21" s="24">
        <f>'[27]EDE''s'!BK23</f>
        <v>43.102467255558857</v>
      </c>
      <c r="BL21" s="24">
        <f>'[27]EDE''s'!BL23</f>
        <v>44.62202120862186</v>
      </c>
      <c r="BM21" s="24">
        <f>'[27]EDE''s'!BM23</f>
        <v>41.790586784585301</v>
      </c>
      <c r="BN21" s="24">
        <f>'[27]EDE''s'!BN23</f>
        <v>43.015177374178229</v>
      </c>
      <c r="BO21" s="24">
        <f>'[27]EDE''s'!BO23</f>
        <v>44.787791516817393</v>
      </c>
      <c r="BP21" s="24">
        <f>'[27]EDE''s'!BP23</f>
        <v>44.436903735808478</v>
      </c>
      <c r="BQ21" s="24">
        <f>'[27]EDE''s'!BQ23</f>
        <v>44.030835812945547</v>
      </c>
      <c r="BR21" s="24">
        <f>'[27]EDE''s'!BR23</f>
        <v>41.010102814503178</v>
      </c>
      <c r="BS21" s="24">
        <f>'[27]EDE''s'!BS23</f>
        <v>40.424193786193456</v>
      </c>
      <c r="BT21" s="24">
        <f>'[27]EDE''s'!BT23</f>
        <v>42.111916864045348</v>
      </c>
      <c r="BU21" s="24">
        <f>'[27]EDE''s'!BU23</f>
        <v>38.809856384317683</v>
      </c>
      <c r="BV21" s="24">
        <f>'[27]EDE''s'!BV23</f>
        <v>46.711111183153058</v>
      </c>
      <c r="BW21" s="24">
        <f>'[27]EDE''s'!BW23</f>
        <v>44.391360458540817</v>
      </c>
      <c r="BX21" s="24">
        <f>'[27]EDE''s'!BX23</f>
        <v>46.309525588868276</v>
      </c>
      <c r="BY21" s="24">
        <f>'[27]EDE''s'!BY23</f>
        <v>46.81274783277911</v>
      </c>
      <c r="BZ21" s="24">
        <f>'[27]EDE''s'!BZ23</f>
        <v>50.655827337999462</v>
      </c>
      <c r="CA21" s="24">
        <f>'[27]EDE''s'!CA23</f>
        <v>47.65773249870324</v>
      </c>
      <c r="CB21" s="24">
        <f>'[27]EDE''s'!CB23</f>
        <v>45.07880336426193</v>
      </c>
      <c r="CC21" s="24">
        <f>'[27]EDE''s'!CC23</f>
        <v>48.140929020143496</v>
      </c>
      <c r="CD21" s="24">
        <f>'[27]EDE''s'!CD23</f>
        <v>51.340528809885754</v>
      </c>
      <c r="CE21" s="24">
        <f>'[27]EDE''s'!CE23</f>
        <v>41.745863419808089</v>
      </c>
      <c r="CF21" s="24">
        <f>'[27]EDE''s'!CF23</f>
        <v>40.034297191223878</v>
      </c>
      <c r="CG21" s="24">
        <f>'[27]EDE''s'!CG23</f>
        <v>34.867352259431101</v>
      </c>
      <c r="CH21" s="24">
        <f>'[27]EDE''s'!CH23</f>
        <v>38.518714620983019</v>
      </c>
      <c r="CI21" s="24">
        <f>'[27]EDE''s'!CI23</f>
        <v>37.567432482284673</v>
      </c>
      <c r="CJ21" s="24">
        <f>'[27]EDE''s'!CJ23</f>
        <v>39.753444488730878</v>
      </c>
      <c r="CK21" s="24">
        <f>'[27]EDE''s'!CK23</f>
        <v>42.106891025624392</v>
      </c>
      <c r="CL21" s="24">
        <f>'[27]EDE''s'!CL23</f>
        <v>42.977330126984668</v>
      </c>
      <c r="CM21" s="24">
        <f>'[27]EDE''s'!CM23</f>
        <v>41.100605776948989</v>
      </c>
      <c r="CN21" s="24">
        <f>'[27]EDE''s'!CN23</f>
        <v>38.179943381582483</v>
      </c>
      <c r="CO21" s="24">
        <f>'[27]EDE''s'!CO23</f>
        <v>38.98795215067819</v>
      </c>
      <c r="CP21" s="24">
        <f>'[27]EDE''s'!CP23</f>
        <v>34.882150914754348</v>
      </c>
      <c r="CQ21" s="24">
        <f>'[27]EDE''s'!CQ23</f>
        <v>34.679904400529537</v>
      </c>
      <c r="CR21" s="352">
        <f>'[27]EDE''s'!CR23</f>
        <v>29.992649144753386</v>
      </c>
      <c r="CS21" s="352">
        <f>'[27]EDE''s'!CS23</f>
        <v>29.701858980265559</v>
      </c>
      <c r="CT21" s="421">
        <f>'[27]EDE''s'!CT23</f>
        <v>31.252544742505592</v>
      </c>
      <c r="CU21" s="421">
        <f>'[27]EDE''s'!CU23</f>
        <v>32.736274149346066</v>
      </c>
      <c r="CV21" s="421">
        <f>'[27]EDE''s'!CV23</f>
        <v>34.389955185825279</v>
      </c>
      <c r="CW21" s="421">
        <f>'[27]EDE''s'!CW23</f>
        <v>34.150360159213378</v>
      </c>
      <c r="CX21" s="421">
        <f>'[27]EDE''s'!CX23</f>
        <v>36.839689067393813</v>
      </c>
      <c r="CY21" s="421">
        <f>'[27]EDE''s'!CY23</f>
        <v>38.578407368178858</v>
      </c>
      <c r="CZ21" s="421">
        <f>'[27]EDE''s'!CZ23</f>
        <v>39.163963830476213</v>
      </c>
      <c r="DA21" s="421">
        <f>'[27]EDE''s'!DA23</f>
        <v>38.671547453535815</v>
      </c>
      <c r="DB21" s="421">
        <f>'[27]EDE''s'!DB23</f>
        <v>36.3218732974956</v>
      </c>
      <c r="DC21" s="421">
        <f>'[27]EDE''s'!DC23</f>
        <v>37.750744665875381</v>
      </c>
      <c r="DD21" s="421">
        <f>'[27]EDE''s'!DD23</f>
        <v>40.161595182064559</v>
      </c>
      <c r="DE21" s="421">
        <f>'[27]EDE''s'!DE23</f>
        <v>38.657830295549786</v>
      </c>
      <c r="DF21" s="421">
        <f>'[27]EDE''s'!DF23</f>
        <v>41.994673891170734</v>
      </c>
      <c r="DG21" s="421">
        <f>'[27]EDE''s'!DG23</f>
        <v>40.086324295782276</v>
      </c>
      <c r="DH21" s="421">
        <f>'[27]EDE''s'!DH23</f>
        <v>42.818947481408983</v>
      </c>
      <c r="DI21" s="421">
        <f>'[27]EDE''s'!DI23</f>
        <v>43.610108579173044</v>
      </c>
      <c r="DJ21" s="421">
        <f>'[27]EDE''s'!DJ23</f>
        <v>43.797947449702889</v>
      </c>
      <c r="DK21" s="421">
        <f>'[27]EDE''s'!DK23</f>
        <v>44.749427801275203</v>
      </c>
      <c r="DL21" s="421">
        <f>'[27]EDE''s'!DL23</f>
        <v>41.520383089518816</v>
      </c>
      <c r="DM21" s="421">
        <f>'[27]EDE''s'!DM23</f>
        <v>44.195235897322334</v>
      </c>
      <c r="DN21" s="421">
        <f>'[27]EDE''s'!DN23</f>
        <v>42.315009711230942</v>
      </c>
      <c r="DO21" s="421">
        <f>'[27]EDE''s'!DO23</f>
        <v>45.461792766278045</v>
      </c>
      <c r="DP21" s="421">
        <f>'[27]EDE''s'!DP23</f>
        <v>43.472207848494691</v>
      </c>
      <c r="DQ21" s="421">
        <f>'[27]EDE''s'!DQ23</f>
        <v>38.022751912956025</v>
      </c>
      <c r="DR21" s="421">
        <f>'[27]EDE''s'!DR23</f>
        <v>48.042405866822541</v>
      </c>
      <c r="DS21" s="421">
        <f>'[27]EDE''s'!DS23</f>
        <v>49.494449931367392</v>
      </c>
      <c r="DT21" s="421">
        <f>'[27]EDE''s'!DT23</f>
        <v>53.647693968706207</v>
      </c>
      <c r="DU21" s="421">
        <f>'[27]EDE''s'!DU23</f>
        <v>59.232713541137102</v>
      </c>
      <c r="DV21" s="421">
        <f>'[27]EDE''s'!DV23</f>
        <v>64.082664875285744</v>
      </c>
      <c r="DW21" s="421">
        <f>'[27]EDE''s'!DW23</f>
        <v>63.511122842826225</v>
      </c>
      <c r="DX21" s="421">
        <f>'[27]EDE''s'!DX23</f>
        <v>63.997568863999241</v>
      </c>
      <c r="DY21" s="421">
        <f>'[27]EDE''s'!DY23</f>
        <v>63.45056049584619</v>
      </c>
      <c r="DZ21" s="421">
        <f>'[27]EDE''s'!DZ23</f>
        <v>68.908611385803368</v>
      </c>
      <c r="EA21" s="421">
        <f>'[27]EDE''s'!EA23</f>
        <v>62.021965123867012</v>
      </c>
      <c r="EB21" s="421">
        <f>'[27]EDE''s'!EB23</f>
        <v>58.189039730946618</v>
      </c>
      <c r="EC21" s="421">
        <f>'[27]EDE''s'!EC23</f>
        <v>58.491875482683092</v>
      </c>
      <c r="ED21" s="421">
        <f>'[27]EDE''s'!ED23</f>
        <v>60.774713365741732</v>
      </c>
      <c r="EE21" s="421">
        <f>'[27]EDE''s'!EE23</f>
        <v>58.621138657391256</v>
      </c>
      <c r="EF21" s="421">
        <f>'[27]EDE''s'!EF23</f>
        <v>64.450078453352347</v>
      </c>
      <c r="EG21" s="421">
        <f>'[27]EDE''s'!EG23</f>
        <v>63.794595154850626</v>
      </c>
      <c r="EH21" s="421">
        <f>'[27]EDE''s'!EH23</f>
        <v>59.17999914319396</v>
      </c>
      <c r="EI21" s="421">
        <f>'[27]EDE''s'!EI23</f>
        <v>61.45698527238595</v>
      </c>
      <c r="EJ21" s="421">
        <f>'[27]EDE''s'!EJ23</f>
        <v>57.701029426741833</v>
      </c>
      <c r="EK21" s="421">
        <f>'[27]EDE''s'!EK23</f>
        <v>54.175863743701754</v>
      </c>
      <c r="EL21" s="421">
        <f>'[27]EDE''s'!EL23</f>
        <v>48.967685338272332</v>
      </c>
      <c r="EM21" s="421">
        <f>'[27]EDE''s'!EM23</f>
        <v>43.760777590315605</v>
      </c>
      <c r="EN21" s="421">
        <f>'[27]EDE''s'!EN23</f>
        <v>42.017983786831508</v>
      </c>
      <c r="EO21" s="421">
        <f>'[27]EDE''s'!EO23</f>
        <v>42.686575593611707</v>
      </c>
      <c r="EP21" s="421">
        <f>'[27]EDE''s'!EP23</f>
        <v>42.30465537655548</v>
      </c>
      <c r="EQ21" s="421">
        <f>'[27]EDE''s'!EQ23</f>
        <v>42.370153617381405</v>
      </c>
      <c r="ER21" s="421">
        <f>'[27]EDE''s'!ER23</f>
        <v>40.573183937898037</v>
      </c>
      <c r="ES21" s="421">
        <f>'[27]EDE''s'!ES23</f>
        <v>46.796594000682532</v>
      </c>
      <c r="ET21" s="421">
        <f>'[27]EDE''s'!ET23</f>
        <v>51.440313218077264</v>
      </c>
      <c r="EU21" s="421">
        <f>'[27]EDE''s'!EU23</f>
        <v>52.274028230846262</v>
      </c>
      <c r="EV21" s="469"/>
      <c r="EW21" s="24">
        <f>'[27]EDE''s'!FA23</f>
        <v>356.21998183736565</v>
      </c>
      <c r="EX21" s="24">
        <f>'[27]EDE''s'!FB23</f>
        <v>438.57639660424644</v>
      </c>
      <c r="EY21" s="24">
        <f>'[27]EDE''s'!FC23</f>
        <v>506.54281252745943</v>
      </c>
      <c r="EZ21" s="24">
        <f>'[27]EDE''s'!FD23</f>
        <v>481.24057922375198</v>
      </c>
      <c r="FA21" s="24">
        <f>'[27]EDE''s'!FE23</f>
        <v>511.01804610185457</v>
      </c>
      <c r="FB21" s="24">
        <f>'[27]EDE''s'!FF23</f>
        <v>549.7662027625064</v>
      </c>
      <c r="FC21" s="24">
        <f>'[27]EDE''s'!FG23</f>
        <v>463.65601881975618</v>
      </c>
      <c r="FD21" s="363">
        <f>'[27]EDE''s'!FH23</f>
        <v>419.54986804486498</v>
      </c>
      <c r="FE21" s="421">
        <f>'[27]EDE''s'!FI23</f>
        <v>509.36927644047768</v>
      </c>
      <c r="FF21" s="421">
        <f>'[27]EDE''s'!FJ23</f>
        <v>677.88471665711177</v>
      </c>
      <c r="FG21" s="421">
        <f>'[27]EDE''s'!FK23</f>
        <v>689.56378135957698</v>
      </c>
      <c r="FH21" s="421">
        <f>'EDE''s'!C21</f>
        <v>360.46348776188421</v>
      </c>
      <c r="FI21" s="483"/>
      <c r="FJ21" s="483"/>
      <c r="FK21" s="483"/>
      <c r="FL21" s="483"/>
      <c r="FM21" s="483"/>
      <c r="FN21" s="483"/>
      <c r="FO21" s="483"/>
      <c r="FP21" s="483"/>
      <c r="FQ21" s="483"/>
    </row>
    <row r="22" spans="1:173" s="4" customFormat="1" ht="12.75" x14ac:dyDescent="0.2">
      <c r="A22" s="19"/>
      <c r="B22" s="26"/>
      <c r="C22" s="337"/>
      <c r="D22" s="337"/>
      <c r="E22" s="337"/>
      <c r="F22" s="338"/>
      <c r="G22" s="337"/>
      <c r="H22" s="337"/>
      <c r="I22" s="337"/>
      <c r="J22" s="33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9"/>
      <c r="CS22" s="349"/>
      <c r="CT22" s="360"/>
      <c r="CU22" s="360"/>
      <c r="CV22" s="360"/>
      <c r="CW22" s="360"/>
      <c r="CX22" s="360"/>
      <c r="CY22" s="360"/>
      <c r="CZ22" s="360"/>
      <c r="DA22" s="360"/>
      <c r="DB22" s="360"/>
      <c r="DC22" s="360"/>
      <c r="DD22" s="360"/>
      <c r="DE22" s="360"/>
      <c r="DF22" s="360"/>
      <c r="DG22" s="360"/>
      <c r="DH22" s="360"/>
      <c r="DI22" s="360"/>
      <c r="DJ22" s="360"/>
      <c r="DK22" s="360"/>
      <c r="DL22" s="360"/>
      <c r="DM22" s="360"/>
      <c r="DN22" s="360"/>
      <c r="DO22" s="360"/>
      <c r="DP22" s="360"/>
      <c r="DQ22" s="360"/>
      <c r="DR22" s="360"/>
      <c r="DS22" s="360"/>
      <c r="DT22" s="360"/>
      <c r="DU22" s="360"/>
      <c r="DV22" s="360"/>
      <c r="DW22" s="360"/>
      <c r="DX22" s="360"/>
      <c r="DY22" s="360"/>
      <c r="DZ22" s="360"/>
      <c r="EA22" s="360"/>
      <c r="EB22" s="360"/>
      <c r="EC22" s="360"/>
      <c r="ED22" s="360"/>
      <c r="EE22" s="360"/>
      <c r="EF22" s="360"/>
      <c r="EG22" s="360"/>
      <c r="EH22" s="360"/>
      <c r="EI22" s="360"/>
      <c r="EJ22" s="360"/>
      <c r="EK22" s="360"/>
      <c r="EL22" s="360"/>
      <c r="EM22" s="360"/>
      <c r="EN22" s="360"/>
      <c r="EO22" s="360"/>
      <c r="EP22" s="360"/>
      <c r="EQ22" s="360"/>
      <c r="ER22" s="360"/>
      <c r="ES22" s="360"/>
      <c r="ET22" s="360"/>
      <c r="EU22" s="360"/>
      <c r="EV22" s="469"/>
      <c r="EW22" s="27"/>
      <c r="EX22" s="27"/>
      <c r="EY22" s="27"/>
      <c r="EZ22" s="27"/>
      <c r="FA22" s="27"/>
      <c r="FB22" s="27"/>
      <c r="FC22" s="27"/>
      <c r="FD22" s="360"/>
      <c r="FE22" s="360"/>
      <c r="FF22" s="360"/>
      <c r="FG22" s="360"/>
      <c r="FH22" s="360"/>
      <c r="FI22" s="483"/>
      <c r="FJ22" s="483"/>
      <c r="FK22" s="483"/>
      <c r="FL22" s="483"/>
      <c r="FM22" s="483"/>
      <c r="FN22" s="483"/>
      <c r="FO22" s="483"/>
      <c r="FP22" s="483"/>
      <c r="FQ22" s="483"/>
    </row>
    <row r="23" spans="1:173" s="4" customFormat="1" ht="12.75" x14ac:dyDescent="0.2">
      <c r="A23" s="47"/>
      <c r="B23" s="44" t="s">
        <v>53</v>
      </c>
      <c r="C23" s="339">
        <f>'[27]EDE''s'!C25</f>
        <v>7909.2841463362292</v>
      </c>
      <c r="D23" s="339">
        <f>'[27]EDE''s'!D25</f>
        <v>5668.5353437068534</v>
      </c>
      <c r="E23" s="339">
        <f>'[27]EDE''s'!E25</f>
        <v>2240.7488026293759</v>
      </c>
      <c r="F23" s="342">
        <f>'[27]EDE''s'!F25</f>
        <v>0.39529590392640507</v>
      </c>
      <c r="G23" s="340"/>
      <c r="H23" s="339">
        <f>'[27]EDE''s'!H25</f>
        <v>5323.7637864936041</v>
      </c>
      <c r="I23" s="339">
        <f>'[27]EDE''s'!I25</f>
        <v>344.77155721324925</v>
      </c>
      <c r="J23" s="342">
        <f>'[27]EDE''s'!J25</f>
        <v>6.4760866755195851E-2</v>
      </c>
      <c r="K23" s="45"/>
      <c r="L23" s="30">
        <f>'[27]EDE''s'!L25</f>
        <v>813.61839999999995</v>
      </c>
      <c r="M23" s="30">
        <f>'[27]EDE''s'!M25</f>
        <v>718.43089999999995</v>
      </c>
      <c r="N23" s="30">
        <f>'[27]EDE''s'!N25</f>
        <v>782.33339999999998</v>
      </c>
      <c r="O23" s="30">
        <f>'[27]EDE''s'!O25</f>
        <v>804.42305601257658</v>
      </c>
      <c r="P23" s="30">
        <f>'[27]EDE''s'!P25</f>
        <v>824.32473282167939</v>
      </c>
      <c r="Q23" s="30">
        <f>'[27]EDE''s'!Q25</f>
        <v>862.31326992780362</v>
      </c>
      <c r="R23" s="30">
        <f>'[27]EDE''s'!R25</f>
        <v>915.31752387153119</v>
      </c>
      <c r="S23" s="30">
        <f>'[27]EDE''s'!S25</f>
        <v>915.03675102294881</v>
      </c>
      <c r="T23" s="30">
        <f>'[27]EDE''s'!T25</f>
        <v>879.43775490805888</v>
      </c>
      <c r="U23" s="30">
        <f>'[27]EDE''s'!U25</f>
        <v>934.29309987977979</v>
      </c>
      <c r="V23" s="30">
        <f>'[27]EDE''s'!V25</f>
        <v>860.0196861956847</v>
      </c>
      <c r="W23" s="30">
        <f>'[27]EDE''s'!W25</f>
        <v>916.21936392777684</v>
      </c>
      <c r="X23" s="30">
        <f>'[27]EDE''s'!X25</f>
        <v>741.77398800005358</v>
      </c>
      <c r="Y23" s="30">
        <f>'[27]EDE''s'!Y25</f>
        <v>705.13090505583784</v>
      </c>
      <c r="Z23" s="30">
        <f>'[27]EDE''s'!Z25</f>
        <v>806.45285323350868</v>
      </c>
      <c r="AA23" s="30">
        <f>'[27]EDE''s'!AA25</f>
        <v>792.85000512343152</v>
      </c>
      <c r="AB23" s="30">
        <f>'[27]EDE''s'!AB25</f>
        <v>870.36093133207851</v>
      </c>
      <c r="AC23" s="30">
        <f>'[27]EDE''s'!AC25</f>
        <v>874.40249965646876</v>
      </c>
      <c r="AD23" s="30">
        <f>'[27]EDE''s'!AD25</f>
        <v>890.15751131397292</v>
      </c>
      <c r="AE23" s="30">
        <f>'[27]EDE''s'!AE25</f>
        <v>930.91245353447493</v>
      </c>
      <c r="AF23" s="30">
        <f>'[27]EDE''s'!AF25</f>
        <v>933.63190402544433</v>
      </c>
      <c r="AG23" s="30">
        <f>'[27]EDE''s'!AG25</f>
        <v>957.51941267696589</v>
      </c>
      <c r="AH23" s="30">
        <f>'[27]EDE''s'!AH25</f>
        <v>862.82814854791854</v>
      </c>
      <c r="AI23" s="30">
        <f>'[27]EDE''s'!AI25</f>
        <v>870.33951518763286</v>
      </c>
      <c r="AJ23" s="30">
        <f>'[27]EDE''s'!AJ25</f>
        <v>836.36109946956049</v>
      </c>
      <c r="AK23" s="30">
        <f>'[27]EDE''s'!AK25</f>
        <v>766.89651739462897</v>
      </c>
      <c r="AL23" s="30">
        <f>'[27]EDE''s'!AL25</f>
        <v>861.73137383176413</v>
      </c>
      <c r="AM23" s="30">
        <f>'[27]EDE''s'!AM25</f>
        <v>843.49236777976557</v>
      </c>
      <c r="AN23" s="30">
        <f>'[27]EDE''s'!AN25</f>
        <v>801.87141606503189</v>
      </c>
      <c r="AO23" s="30">
        <f>'[27]EDE''s'!AO25</f>
        <v>813.32721688371259</v>
      </c>
      <c r="AP23" s="30">
        <f>'[27]EDE''s'!AP25</f>
        <v>827.56449139256097</v>
      </c>
      <c r="AQ23" s="30">
        <f>'[27]EDE''s'!AQ25</f>
        <v>840.53869877931925</v>
      </c>
      <c r="AR23" s="30">
        <f>'[27]EDE''s'!AR25</f>
        <v>839.64766146597492</v>
      </c>
      <c r="AS23" s="30">
        <f>'[27]EDE''s'!AS25</f>
        <v>861.40044513484804</v>
      </c>
      <c r="AT23" s="30">
        <f>'[27]EDE''s'!AT25</f>
        <v>803.521032881888</v>
      </c>
      <c r="AU23" s="30">
        <f>'[27]EDE''s'!AU25</f>
        <v>789.11315303347396</v>
      </c>
      <c r="AV23" s="30">
        <f>'[27]EDE''s'!AV25</f>
        <v>741.79425098854608</v>
      </c>
      <c r="AW23" s="30">
        <f>'[27]EDE''s'!AW25</f>
        <v>730.99334763150091</v>
      </c>
      <c r="AX23" s="30">
        <f>'[27]EDE''s'!AX25</f>
        <v>746.55197993992397</v>
      </c>
      <c r="AY23" s="30">
        <f>'[27]EDE''s'!AY25</f>
        <v>797.23455975737295</v>
      </c>
      <c r="AZ23" s="30">
        <f>'[27]EDE''s'!AZ25</f>
        <v>900.19713931413298</v>
      </c>
      <c r="BA23" s="30">
        <f>'[27]EDE''s'!BA25</f>
        <v>890.21504954816601</v>
      </c>
      <c r="BB23" s="30">
        <f>'[27]EDE''s'!BB25</f>
        <v>917.72879012650105</v>
      </c>
      <c r="BC23" s="30">
        <f>'[27]EDE''s'!BC25</f>
        <v>943.568867401131</v>
      </c>
      <c r="BD23" s="30">
        <f>'[27]EDE''s'!BD25</f>
        <v>932.96571933877613</v>
      </c>
      <c r="BE23" s="30">
        <f>'[27]EDE''s'!BE25</f>
        <v>912.28643099439591</v>
      </c>
      <c r="BF23" s="30">
        <f>'[27]EDE''s'!BF25</f>
        <v>843.60378948251002</v>
      </c>
      <c r="BG23" s="30">
        <f>'[27]EDE''s'!BG25</f>
        <v>833.16290532335699</v>
      </c>
      <c r="BH23" s="30">
        <f>'[27]EDE''s'!BH25</f>
        <v>833.61080329449999</v>
      </c>
      <c r="BI23" s="30">
        <f>'[27]EDE''s'!BI25</f>
        <v>762.38554952172103</v>
      </c>
      <c r="BJ23" s="30">
        <f>'[27]EDE''s'!BJ25</f>
        <v>839.89640979523801</v>
      </c>
      <c r="BK23" s="30">
        <f>'[27]EDE''s'!BK25</f>
        <v>845.09819521501709</v>
      </c>
      <c r="BL23" s="30">
        <f>'[27]EDE''s'!BL25</f>
        <v>937.8220075903489</v>
      </c>
      <c r="BM23" s="30">
        <f>'[27]EDE''s'!BM25</f>
        <v>944.433004685573</v>
      </c>
      <c r="BN23" s="30">
        <f>'[27]EDE''s'!BN25</f>
        <v>984.449195558734</v>
      </c>
      <c r="BO23" s="30">
        <f>'[27]EDE''s'!BO25</f>
        <v>986.79036779770206</v>
      </c>
      <c r="BP23" s="30">
        <f>'[27]EDE''s'!BP25</f>
        <v>982.23973481414998</v>
      </c>
      <c r="BQ23" s="30">
        <f>'[27]EDE''s'!BQ25</f>
        <v>992.98960502289901</v>
      </c>
      <c r="BR23" s="30">
        <f>'[27]EDE''s'!BR25</f>
        <v>913.62394879128294</v>
      </c>
      <c r="BS23" s="30">
        <f>'[27]EDE''s'!BS25</f>
        <v>917.237310528168</v>
      </c>
      <c r="BT23" s="30">
        <f>'[27]EDE''s'!BT25</f>
        <v>849.75233800951298</v>
      </c>
      <c r="BU23" s="30">
        <f>'[27]EDE''s'!BU25</f>
        <v>760.10317328515998</v>
      </c>
      <c r="BV23" s="30">
        <f>'[27]EDE''s'!BV25</f>
        <v>863.24077267667894</v>
      </c>
      <c r="BW23" s="30">
        <f>'[27]EDE''s'!BW25</f>
        <v>855.439743605383</v>
      </c>
      <c r="BX23" s="30">
        <f>'[27]EDE''s'!BX25</f>
        <v>901.00622820106105</v>
      </c>
      <c r="BY23" s="30">
        <f>'[27]EDE''s'!BY25</f>
        <v>908.48032222707297</v>
      </c>
      <c r="BZ23" s="30">
        <f>'[27]EDE''s'!BZ25</f>
        <v>923.449692374748</v>
      </c>
      <c r="CA23" s="30">
        <f>'[27]EDE''s'!CA25</f>
        <v>907.02289822269199</v>
      </c>
      <c r="CB23" s="30">
        <f>'[27]EDE''s'!CB25</f>
        <v>865.48155461849797</v>
      </c>
      <c r="CC23" s="30">
        <f>'[27]EDE''s'!CC25</f>
        <v>889.23802856386396</v>
      </c>
      <c r="CD23" s="30">
        <f>'[27]EDE''s'!CD25</f>
        <v>616.04104011557399</v>
      </c>
      <c r="CE23" s="30">
        <f>'[27]EDE''s'!CE25</f>
        <v>716.51884210172295</v>
      </c>
      <c r="CF23" s="30">
        <f>'[27]EDE''s'!CF25</f>
        <v>662.27178419142501</v>
      </c>
      <c r="CG23" s="30">
        <f>'[27]EDE''s'!CG25</f>
        <v>613.9220140506643</v>
      </c>
      <c r="CH23" s="30">
        <f>'[27]EDE''s'!CH25</f>
        <v>709.38994910493307</v>
      </c>
      <c r="CI23" s="30">
        <f>'[27]EDE''s'!CI25</f>
        <v>715.56143207785101</v>
      </c>
      <c r="CJ23" s="30">
        <f>'[27]EDE''s'!CJ25</f>
        <v>734.582059380141</v>
      </c>
      <c r="CK23" s="30">
        <f>'[27]EDE''s'!CK25</f>
        <v>851.41333181772393</v>
      </c>
      <c r="CL23" s="30">
        <f>'[27]EDE''s'!CL25</f>
        <v>870.72093469136826</v>
      </c>
      <c r="CM23" s="30">
        <f>'[27]EDE''s'!CM25</f>
        <v>875.86088976958297</v>
      </c>
      <c r="CN23" s="30">
        <f>'[27]EDE''s'!CN25</f>
        <v>883.85741979836689</v>
      </c>
      <c r="CO23" s="30">
        <f>'[27]EDE''s'!CO25</f>
        <v>919.06263655477096</v>
      </c>
      <c r="CP23" s="30">
        <f>'[27]EDE''s'!CP25</f>
        <v>790.87022313023203</v>
      </c>
      <c r="CQ23" s="30">
        <f>'[27]EDE''s'!CQ25</f>
        <v>792.18749285488502</v>
      </c>
      <c r="CR23" s="351">
        <f>'[27]EDE''s'!CR25</f>
        <v>720.02619859855599</v>
      </c>
      <c r="CS23" s="351">
        <f>'[27]EDE''s'!CS25</f>
        <v>712.02874772800396</v>
      </c>
      <c r="CT23" s="419">
        <f>'[27]EDE''s'!CT25</f>
        <v>831.65337207604398</v>
      </c>
      <c r="CU23" s="419">
        <f>'[27]EDE''s'!CU25</f>
        <v>814.82678583956101</v>
      </c>
      <c r="CV23" s="419">
        <f>'[27]EDE''s'!CV25</f>
        <v>905.44527710912496</v>
      </c>
      <c r="CW23" s="419">
        <f>'[27]EDE''s'!CW25</f>
        <v>880.02733373605395</v>
      </c>
      <c r="CX23" s="419">
        <f>'[27]EDE''s'!CX25</f>
        <v>953.31356486987704</v>
      </c>
      <c r="CY23" s="419">
        <f>'[27]EDE''s'!CY25</f>
        <v>615.63549500867896</v>
      </c>
      <c r="CZ23" s="419">
        <f>'[27]EDE''s'!CZ25</f>
        <v>671.97382725368595</v>
      </c>
      <c r="DA23" s="419">
        <f>'[27]EDE''s'!DA25</f>
        <v>654.5287599549689</v>
      </c>
      <c r="DB23" s="419">
        <f>'[27]EDE''s'!DB25</f>
        <v>610.03461509600493</v>
      </c>
      <c r="DC23" s="419">
        <f>'[27]EDE''s'!DC25</f>
        <v>592.70798027955607</v>
      </c>
      <c r="DD23" s="419">
        <f>'[27]EDE''s'!DD25</f>
        <v>421.39519607016803</v>
      </c>
      <c r="DE23" s="419">
        <f>'[27]EDE''s'!DE25</f>
        <v>371.79915174813539</v>
      </c>
      <c r="DF23" s="419">
        <f>'[27]EDE''s'!DF25</f>
        <v>496.59449225561514</v>
      </c>
      <c r="DG23" s="419">
        <f>'[27]EDE''s'!DG25</f>
        <v>560.23823321004068</v>
      </c>
      <c r="DH23" s="419">
        <f>'[27]EDE''s'!DH25</f>
        <v>778.450356193061</v>
      </c>
      <c r="DI23" s="419">
        <f>'[27]EDE''s'!DI25</f>
        <v>666.96944052377353</v>
      </c>
      <c r="DJ23" s="419">
        <f>'[27]EDE''s'!DJ25</f>
        <v>737.64703166032666</v>
      </c>
      <c r="DK23" s="419">
        <f>'[27]EDE''s'!DK25</f>
        <v>722.22152261401197</v>
      </c>
      <c r="DL23" s="419">
        <f>'[27]EDE''s'!DL25</f>
        <v>713.05315732991505</v>
      </c>
      <c r="DM23" s="419">
        <f>'[27]EDE''s'!DM25</f>
        <v>735.616506218376</v>
      </c>
      <c r="DN23" s="419">
        <f>'[27]EDE''s'!DN25</f>
        <v>662.28004195922802</v>
      </c>
      <c r="DO23" s="419">
        <f>'[27]EDE''s'!DO25</f>
        <v>596.30786525499298</v>
      </c>
      <c r="DP23" s="419">
        <f>'[27]EDE''s'!DP25</f>
        <v>602.12121098048203</v>
      </c>
      <c r="DQ23" s="419">
        <f>'[27]EDE''s'!DQ25</f>
        <v>606.76467567662894</v>
      </c>
      <c r="DR23" s="419">
        <f>'[27]EDE''s'!DR25</f>
        <v>647.025434320317</v>
      </c>
      <c r="DS23" s="419">
        <f>'[27]EDE''s'!DS25</f>
        <v>630.14070841063608</v>
      </c>
      <c r="DT23" s="419">
        <f>'[27]EDE''s'!DT25</f>
        <v>719.1179642059119</v>
      </c>
      <c r="DU23" s="419">
        <f>'[27]EDE''s'!DU25</f>
        <v>701.99162882558608</v>
      </c>
      <c r="DV23" s="419">
        <f>'[27]EDE''s'!DV25</f>
        <v>729.97647256644495</v>
      </c>
      <c r="DW23" s="419">
        <f>'[27]EDE''s'!DW25</f>
        <v>686.62569150759703</v>
      </c>
      <c r="DX23" s="419">
        <f>'[27]EDE''s'!DX25</f>
        <v>707.17205891325909</v>
      </c>
      <c r="DY23" s="419">
        <f>'[27]EDE''s'!DY25</f>
        <v>681.46364359723202</v>
      </c>
      <c r="DZ23" s="419">
        <f>'[27]EDE''s'!DZ25</f>
        <v>650.46765901211393</v>
      </c>
      <c r="EA23" s="419">
        <f>'[27]EDE''s'!EA25</f>
        <v>619.51416554947991</v>
      </c>
      <c r="EB23" s="419">
        <f>'[27]EDE''s'!EB25</f>
        <v>555.59719750109252</v>
      </c>
      <c r="EC23" s="419">
        <f>'[27]EDE''s'!EC25</f>
        <v>566.34643619305155</v>
      </c>
      <c r="ED23" s="419">
        <f>'[27]EDE''s'!ED25</f>
        <v>668.49987551412175</v>
      </c>
      <c r="EE23" s="419">
        <f>'[27]EDE''s'!EE25</f>
        <v>705.43257676904159</v>
      </c>
      <c r="EF23" s="419">
        <f>'[27]EDE''s'!EF25</f>
        <v>785.18405746372969</v>
      </c>
      <c r="EG23" s="419">
        <f>'[27]EDE''s'!EG25</f>
        <v>713.77986131737941</v>
      </c>
      <c r="EH23" s="419">
        <f>'[27]EDE''s'!EH25</f>
        <v>841.96170196549303</v>
      </c>
      <c r="EI23" s="419">
        <f>'[27]EDE''s'!EI25</f>
        <v>831.73363698294349</v>
      </c>
      <c r="EJ23" s="419">
        <f>'[27]EDE''s'!EJ25</f>
        <v>904.69949570431095</v>
      </c>
      <c r="EK23" s="419">
        <f>'[27]EDE''s'!EK25</f>
        <v>927.85867226500068</v>
      </c>
      <c r="EL23" s="419">
        <f>'[27]EDE''s'!EL25</f>
        <v>825.7039961340804</v>
      </c>
      <c r="EM23" s="419">
        <f>'[27]EDE''s'!EM25</f>
        <v>900.01681153556774</v>
      </c>
      <c r="EN23" s="419">
        <f>'[27]EDE''s'!EN25</f>
        <v>641.72638472228425</v>
      </c>
      <c r="EO23" s="419">
        <f>'[27]EDE''s'!EO25</f>
        <v>886.40947704339533</v>
      </c>
      <c r="EP23" s="419">
        <f>'[27]EDE''s'!EP25</f>
        <v>857.50757757404745</v>
      </c>
      <c r="EQ23" s="419">
        <f>'[27]EDE''s'!EQ25</f>
        <v>807.8917153960208</v>
      </c>
      <c r="ER23" s="419">
        <f>'[27]EDE''s'!ER25</f>
        <v>1082.3835524091737</v>
      </c>
      <c r="ES23" s="419">
        <f>'[27]EDE''s'!ES25</f>
        <v>1129.9557175364059</v>
      </c>
      <c r="ET23" s="419">
        <f>'[27]EDE''s'!ET25</f>
        <v>1229.9096183338108</v>
      </c>
      <c r="EU23" s="419">
        <f>'[27]EDE''s'!EU25</f>
        <v>1273.5001033210913</v>
      </c>
      <c r="EV23" s="469"/>
      <c r="EW23" s="30">
        <f>'[27]EDE''s'!FA25</f>
        <v>10225.76793856784</v>
      </c>
      <c r="EX23" s="30">
        <f>'[27]EDE''s'!FB25</f>
        <v>10236.360127687789</v>
      </c>
      <c r="EY23" s="30">
        <f>'[27]EDE''s'!FC25</f>
        <v>9885.4654741125287</v>
      </c>
      <c r="EZ23" s="30">
        <f>'[27]EDE''s'!FD25</f>
        <v>10190.302829846314</v>
      </c>
      <c r="FA23" s="30">
        <f>'[27]EDE''s'!FE25</f>
        <v>10940.576132615335</v>
      </c>
      <c r="FB23" s="30">
        <f>'[27]EDE''s'!FF25</f>
        <v>10055.774634001968</v>
      </c>
      <c r="FC23" s="30">
        <f>'[27]EDE''s'!FG25</f>
        <v>9419.7001674219446</v>
      </c>
      <c r="FD23" s="362">
        <f>'[27]EDE''s'!FH25</f>
        <v>8962.2019575501163</v>
      </c>
      <c r="FE23" s="419">
        <f>'[27]EDE''s'!FI25</f>
        <v>7462.5729950376444</v>
      </c>
      <c r="FF23" s="419">
        <f>'[27]EDE''s'!FJ25</f>
        <v>7982.3813135656892</v>
      </c>
      <c r="FG23" s="419">
        <f>'[27]EDE''s'!FK25</f>
        <v>9226.8143193458127</v>
      </c>
      <c r="FH23" s="419">
        <f>'EDE''s'!C23</f>
        <v>7909.2841463362292</v>
      </c>
      <c r="FI23" s="483"/>
      <c r="FJ23" s="483"/>
      <c r="FK23" s="483"/>
      <c r="FL23" s="483"/>
      <c r="FM23" s="483"/>
      <c r="FN23" s="483"/>
      <c r="FO23" s="483"/>
      <c r="FP23" s="483"/>
      <c r="FQ23" s="483"/>
    </row>
    <row r="24" spans="1:173" s="4" customFormat="1" ht="12.75" x14ac:dyDescent="0.2">
      <c r="A24" s="47"/>
      <c r="B24" s="23" t="s">
        <v>48</v>
      </c>
      <c r="C24" s="341">
        <f>'[27]EDE''s'!C26</f>
        <v>2618.4979539243791</v>
      </c>
      <c r="D24" s="341">
        <f>'[27]EDE''s'!D26</f>
        <v>2116.4244076520054</v>
      </c>
      <c r="E24" s="341">
        <f>'[27]EDE''s'!E26</f>
        <v>502.07354627237373</v>
      </c>
      <c r="F24" s="338">
        <f>'[27]EDE''s'!F26</f>
        <v>0.23722725199024805</v>
      </c>
      <c r="G24" s="337"/>
      <c r="H24" s="341">
        <f>'[27]EDE''s'!H26</f>
        <v>1847.2411514135549</v>
      </c>
      <c r="I24" s="341">
        <f>'[27]EDE''s'!I26</f>
        <v>269.18325623845044</v>
      </c>
      <c r="J24" s="338">
        <f>'[27]EDE''s'!J26</f>
        <v>0.14572177326845751</v>
      </c>
      <c r="K24" s="46"/>
      <c r="L24" s="24">
        <f>'[27]EDE''s'!L26</f>
        <v>255.27</v>
      </c>
      <c r="M24" s="24">
        <f>'[27]EDE''s'!M26</f>
        <v>224.04</v>
      </c>
      <c r="N24" s="24">
        <f>'[27]EDE''s'!N26</f>
        <v>243.44000000000003</v>
      </c>
      <c r="O24" s="24">
        <f>'[27]EDE''s'!O26</f>
        <v>254.23315199999999</v>
      </c>
      <c r="P24" s="24">
        <f>'[27]EDE''s'!P26</f>
        <v>259.33499999999998</v>
      </c>
      <c r="Q24" s="24">
        <f>'[27]EDE''s'!Q26</f>
        <v>268.48377700000003</v>
      </c>
      <c r="R24" s="24">
        <f>'[27]EDE''s'!R26</f>
        <v>291.38299999999998</v>
      </c>
      <c r="S24" s="24">
        <f>'[27]EDE''s'!S26</f>
        <v>289.67899999999997</v>
      </c>
      <c r="T24" s="24">
        <f>'[27]EDE''s'!T26</f>
        <v>277.07642099999998</v>
      </c>
      <c r="U24" s="24">
        <f>'[27]EDE''s'!U26</f>
        <v>296.70462900000001</v>
      </c>
      <c r="V24" s="24">
        <f>'[27]EDE''s'!V26</f>
        <v>265.31992999999994</v>
      </c>
      <c r="W24" s="24">
        <f>'[27]EDE''s'!W26</f>
        <v>278.13499999999999</v>
      </c>
      <c r="X24" s="24">
        <f>'[27]EDE''s'!X26</f>
        <v>245.21716275026793</v>
      </c>
      <c r="Y24" s="24">
        <f>'[27]EDE''s'!Y26</f>
        <v>226.55065903685562</v>
      </c>
      <c r="Z24" s="24">
        <f>'[27]EDE''s'!Z26</f>
        <v>255.28911193864278</v>
      </c>
      <c r="AA24" s="24">
        <f>'[27]EDE''s'!AA26</f>
        <v>253.01483122993122</v>
      </c>
      <c r="AB24" s="24">
        <f>'[27]EDE''s'!AB26</f>
        <v>280.5653095012205</v>
      </c>
      <c r="AC24" s="24">
        <f>'[27]EDE''s'!AC26</f>
        <v>273.26501086231741</v>
      </c>
      <c r="AD24" s="24">
        <f>'[27]EDE''s'!AD26</f>
        <v>298.63424284076984</v>
      </c>
      <c r="AE24" s="24">
        <f>'[27]EDE''s'!AE26</f>
        <v>308.20148668320309</v>
      </c>
      <c r="AF24" s="24">
        <f>'[27]EDE''s'!AF26</f>
        <v>296.45101547087</v>
      </c>
      <c r="AG24" s="24">
        <f>'[27]EDE''s'!AG26</f>
        <v>308.42132557164183</v>
      </c>
      <c r="AH24" s="24">
        <f>'[27]EDE''s'!AH26</f>
        <v>268.68437960417492</v>
      </c>
      <c r="AI24" s="24">
        <f>'[27]EDE''s'!AI26</f>
        <v>277.50447659039764</v>
      </c>
      <c r="AJ24" s="24">
        <f>'[27]EDE''s'!AJ26</f>
        <v>255.01823604753488</v>
      </c>
      <c r="AK24" s="24">
        <f>'[27]EDE''s'!AK26</f>
        <v>236.10902505283306</v>
      </c>
      <c r="AL24" s="24">
        <f>'[27]EDE''s'!AL26</f>
        <v>268.77468804523886</v>
      </c>
      <c r="AM24" s="24">
        <f>'[27]EDE''s'!AM26</f>
        <v>268.68987353307853</v>
      </c>
      <c r="AN24" s="24">
        <f>'[27]EDE''s'!AN26</f>
        <v>264.00322686290485</v>
      </c>
      <c r="AO24" s="24">
        <f>'[27]EDE''s'!AO26</f>
        <v>273.03181102641997</v>
      </c>
      <c r="AP24" s="24">
        <f>'[27]EDE''s'!AP26</f>
        <v>281.85877785481</v>
      </c>
      <c r="AQ24" s="24">
        <f>'[27]EDE''s'!AQ26</f>
        <v>281.90656853003401</v>
      </c>
      <c r="AR24" s="24">
        <f>'[27]EDE''s'!AR26</f>
        <v>271.92241068345299</v>
      </c>
      <c r="AS24" s="24">
        <f>'[27]EDE''s'!AS26</f>
        <v>277.021335341613</v>
      </c>
      <c r="AT24" s="24">
        <f>'[27]EDE''s'!AT26</f>
        <v>257.29476058196798</v>
      </c>
      <c r="AU24" s="24">
        <f>'[27]EDE''s'!AU26</f>
        <v>250.52902756048999</v>
      </c>
      <c r="AV24" s="24">
        <f>'[27]EDE''s'!AV26</f>
        <v>246.897586960479</v>
      </c>
      <c r="AW24" s="24">
        <f>'[27]EDE''s'!AW26</f>
        <v>238.45620319545199</v>
      </c>
      <c r="AX24" s="24">
        <f>'[27]EDE''s'!AX26</f>
        <v>225.25399374280801</v>
      </c>
      <c r="AY24" s="24">
        <f>'[27]EDE''s'!AY26</f>
        <v>266.65903988076599</v>
      </c>
      <c r="AZ24" s="24">
        <f>'[27]EDE''s'!AZ26</f>
        <v>300.97140414158702</v>
      </c>
      <c r="BA24" s="24">
        <f>'[27]EDE''s'!BA26</f>
        <v>296.027188161678</v>
      </c>
      <c r="BB24" s="24">
        <f>'[27]EDE''s'!BB26</f>
        <v>310.55570333635001</v>
      </c>
      <c r="BC24" s="24">
        <f>'[27]EDE''s'!BC26</f>
        <v>315.20353704425997</v>
      </c>
      <c r="BD24" s="24">
        <f>'[27]EDE''s'!BD26</f>
        <v>305.96695867797803</v>
      </c>
      <c r="BE24" s="24">
        <f>'[27]EDE''s'!BE26</f>
        <v>274.22350417029099</v>
      </c>
      <c r="BF24" s="24">
        <f>'[27]EDE''s'!BF26</f>
        <v>245.80983672762301</v>
      </c>
      <c r="BG24" s="24">
        <f>'[27]EDE''s'!BG26</f>
        <v>245.58466572624101</v>
      </c>
      <c r="BH24" s="24">
        <f>'[27]EDE''s'!BH26</f>
        <v>246.66608083037599</v>
      </c>
      <c r="BI24" s="24">
        <f>'[27]EDE''s'!BI26</f>
        <v>224.32671289699101</v>
      </c>
      <c r="BJ24" s="24">
        <f>'[27]EDE''s'!BJ26</f>
        <v>245.05863947916899</v>
      </c>
      <c r="BK24" s="24">
        <f>'[27]EDE''s'!BK26</f>
        <v>248.241356915203</v>
      </c>
      <c r="BL24" s="24">
        <f>'[27]EDE''s'!BL26</f>
        <v>280.70314809352698</v>
      </c>
      <c r="BM24" s="24">
        <f>'[27]EDE''s'!BM26</f>
        <v>287.53352585899501</v>
      </c>
      <c r="BN24" s="24">
        <f>'[27]EDE''s'!BN26</f>
        <v>299.99004602427999</v>
      </c>
      <c r="BO24" s="24">
        <f>'[27]EDE''s'!BO26</f>
        <v>280.40641701380702</v>
      </c>
      <c r="BP24" s="24">
        <f>'[27]EDE''s'!BP26</f>
        <v>275.27084757320102</v>
      </c>
      <c r="BQ24" s="24">
        <f>'[27]EDE''s'!BQ26</f>
        <v>280.61831832148101</v>
      </c>
      <c r="BR24" s="24">
        <f>'[27]EDE''s'!BR26</f>
        <v>258.41827800212701</v>
      </c>
      <c r="BS24" s="24">
        <f>'[27]EDE''s'!BS26</f>
        <v>257.788531565678</v>
      </c>
      <c r="BT24" s="24">
        <f>'[27]EDE''s'!BT26</f>
        <v>236.58726665671901</v>
      </c>
      <c r="BU24" s="24">
        <f>'[27]EDE''s'!BU26</f>
        <v>203.841816993214</v>
      </c>
      <c r="BV24" s="24">
        <f>'[27]EDE''s'!BV26</f>
        <v>228.98095260529999</v>
      </c>
      <c r="BW24" s="24">
        <f>'[27]EDE''s'!BW26</f>
        <v>228.79731967007399</v>
      </c>
      <c r="BX24" s="24">
        <f>'[27]EDE''s'!BX26</f>
        <v>242.56668395273101</v>
      </c>
      <c r="BY24" s="24">
        <f>'[27]EDE''s'!BY26</f>
        <v>243.24485693973</v>
      </c>
      <c r="BZ24" s="24">
        <f>'[27]EDE''s'!BZ26</f>
        <v>249.390026804195</v>
      </c>
      <c r="CA24" s="24">
        <f>'[27]EDE''s'!CA26</f>
        <v>249.351955228344</v>
      </c>
      <c r="CB24" s="24">
        <f>'[27]EDE''s'!CB26</f>
        <v>231.24041714948001</v>
      </c>
      <c r="CC24" s="24">
        <f>'[27]EDE''s'!CC26</f>
        <v>229.81254429200601</v>
      </c>
      <c r="CD24" s="24">
        <f>'[27]EDE''s'!CD26</f>
        <v>209.25956622074901</v>
      </c>
      <c r="CE24" s="24">
        <f>'[27]EDE''s'!CE26</f>
        <v>214.101282204716</v>
      </c>
      <c r="CF24" s="24">
        <f>'[27]EDE''s'!CF26</f>
        <v>158.10563220053001</v>
      </c>
      <c r="CG24" s="24">
        <f>'[27]EDE''s'!CG26</f>
        <v>147.43435174107901</v>
      </c>
      <c r="CH24" s="24">
        <f>'[27]EDE''s'!CH26</f>
        <v>165.98078380000001</v>
      </c>
      <c r="CI24" s="24">
        <f>'[27]EDE''s'!CI26</f>
        <v>171.10177717229899</v>
      </c>
      <c r="CJ24" s="24">
        <f>'[27]EDE''s'!CJ26</f>
        <v>173.048991833522</v>
      </c>
      <c r="CK24" s="24">
        <f>'[27]EDE''s'!CK26</f>
        <v>223.83804714851499</v>
      </c>
      <c r="CL24" s="24">
        <f>'[27]EDE''s'!CL26</f>
        <v>226.45168494488999</v>
      </c>
      <c r="CM24" s="24">
        <f>'[27]EDE''s'!CM26</f>
        <v>232.969150199914</v>
      </c>
      <c r="CN24" s="24">
        <f>'[27]EDE''s'!CN26</f>
        <v>236.795665461418</v>
      </c>
      <c r="CO24" s="24">
        <f>'[27]EDE''s'!CO26</f>
        <v>248.14888662479601</v>
      </c>
      <c r="CP24" s="24">
        <f>'[27]EDE''s'!CP26</f>
        <v>204.592343037489</v>
      </c>
      <c r="CQ24" s="24">
        <f>'[27]EDE''s'!CQ26</f>
        <v>195.50668383739699</v>
      </c>
      <c r="CR24" s="352">
        <f>'[27]EDE''s'!CR26</f>
        <v>148.036024657204</v>
      </c>
      <c r="CS24" s="352">
        <f>'[27]EDE''s'!CS26</f>
        <v>161.30798432355999</v>
      </c>
      <c r="CT24" s="421">
        <f>'[27]EDE''s'!CT26</f>
        <v>197.532741569921</v>
      </c>
      <c r="CU24" s="421">
        <f>'[27]EDE''s'!CU26</f>
        <v>176.07697735075999</v>
      </c>
      <c r="CV24" s="421">
        <f>'[27]EDE''s'!CV26</f>
        <v>202.812861483196</v>
      </c>
      <c r="CW24" s="421">
        <f>'[27]EDE''s'!CW26</f>
        <v>191.3292020186</v>
      </c>
      <c r="CX24" s="421">
        <f>'[27]EDE''s'!CX26</f>
        <v>245.158566831256</v>
      </c>
      <c r="CY24" s="421">
        <f>'[27]EDE''s'!CY26</f>
        <v>155.01188906238599</v>
      </c>
      <c r="CZ24" s="421">
        <f>'[27]EDE''s'!CZ26</f>
        <v>159.627237500012</v>
      </c>
      <c r="DA24" s="421">
        <f>'[27]EDE''s'!DA26</f>
        <v>168.97081967213799</v>
      </c>
      <c r="DB24" s="421">
        <f>'[27]EDE''s'!DB26</f>
        <v>142.18902544225</v>
      </c>
      <c r="DC24" s="421">
        <f>'[27]EDE''s'!DC26</f>
        <v>131.63118563846299</v>
      </c>
      <c r="DD24" s="421">
        <f>'[27]EDE''s'!DD26</f>
        <v>113.291654925578</v>
      </c>
      <c r="DE24" s="421">
        <f>'[27]EDE''s'!DE26</f>
        <v>102.93684943384299</v>
      </c>
      <c r="DF24" s="421">
        <f>'[27]EDE''s'!DF26</f>
        <v>149.9817347067</v>
      </c>
      <c r="DG24" s="421">
        <f>'[27]EDE''s'!DG26</f>
        <v>174.56200729619201</v>
      </c>
      <c r="DH24" s="421">
        <f>'[27]EDE''s'!DH26</f>
        <v>248.41123908210901</v>
      </c>
      <c r="DI24" s="421">
        <f>'[27]EDE''s'!DI26</f>
        <v>221.06666728448999</v>
      </c>
      <c r="DJ24" s="421">
        <f>'[27]EDE''s'!DJ26</f>
        <v>249.749440574576</v>
      </c>
      <c r="DK24" s="421">
        <f>'[27]EDE''s'!DK26</f>
        <v>243.59009432311299</v>
      </c>
      <c r="DL24" s="421">
        <f>'[27]EDE''s'!DL26</f>
        <v>239.42972803257101</v>
      </c>
      <c r="DM24" s="421">
        <f>'[27]EDE''s'!DM26</f>
        <v>249.39582332549099</v>
      </c>
      <c r="DN24" s="421">
        <f>'[27]EDE''s'!DN26</f>
        <v>225.226053513463</v>
      </c>
      <c r="DO24" s="421">
        <f>'[27]EDE''s'!DO26</f>
        <v>194.204412426754</v>
      </c>
      <c r="DP24" s="421">
        <f>'[27]EDE''s'!DP26</f>
        <v>189.43442120012401</v>
      </c>
      <c r="DQ24" s="421">
        <f>'[27]EDE''s'!DQ26</f>
        <v>202.88001700485501</v>
      </c>
      <c r="DR24" s="421">
        <f>'[27]EDE''s'!DR26</f>
        <v>222.16007856297</v>
      </c>
      <c r="DS24" s="421">
        <f>'[27]EDE''s'!DS26</f>
        <v>212.13151031691299</v>
      </c>
      <c r="DT24" s="421">
        <f>'[27]EDE''s'!DT26</f>
        <v>249.081115576401</v>
      </c>
      <c r="DU24" s="421">
        <f>'[27]EDE''s'!DU26</f>
        <v>247.63308926865199</v>
      </c>
      <c r="DV24" s="421">
        <f>'[27]EDE''s'!DV26</f>
        <v>267.64788140679099</v>
      </c>
      <c r="DW24" s="421">
        <f>'[27]EDE''s'!DW26</f>
        <v>256.27303807684899</v>
      </c>
      <c r="DX24" s="421">
        <f>'[27]EDE''s'!DX26</f>
        <v>272.57545956753899</v>
      </c>
      <c r="DY24" s="421">
        <f>'[27]EDE''s'!DY26</f>
        <v>249.781070629244</v>
      </c>
      <c r="DZ24" s="421">
        <f>'[27]EDE''s'!DZ26</f>
        <v>243.10489876254482</v>
      </c>
      <c r="EA24" s="421">
        <f>'[27]EDE''s'!EA26</f>
        <v>229.63854086454711</v>
      </c>
      <c r="EB24" s="421">
        <f>'[27]EDE''s'!EB26</f>
        <v>203.79352556110851</v>
      </c>
      <c r="EC24" s="421">
        <f>'[27]EDE''s'!EC26</f>
        <v>214.11098389341652</v>
      </c>
      <c r="ED24" s="421">
        <f>'[27]EDE''s'!ED26</f>
        <v>258.1897411245472</v>
      </c>
      <c r="EE24" s="421">
        <f>'[27]EDE''s'!EE26</f>
        <v>266.52354857110419</v>
      </c>
      <c r="EF24" s="421">
        <f>'[27]EDE''s'!EF26</f>
        <v>290.46248858578389</v>
      </c>
      <c r="EG24" s="421">
        <f>'[27]EDE''s'!EG26</f>
        <v>266.46055641528102</v>
      </c>
      <c r="EH24" s="421">
        <f>'[27]EDE''s'!EH26</f>
        <v>311.60575841122306</v>
      </c>
      <c r="EI24" s="421">
        <f>'[27]EDE''s'!EI26</f>
        <v>305.27780508954123</v>
      </c>
      <c r="EJ24" s="421">
        <f>'[27]EDE''s'!EJ26</f>
        <v>338.16748188509581</v>
      </c>
      <c r="EK24" s="421">
        <f>'[27]EDE''s'!EK26</f>
        <v>335.12315882606129</v>
      </c>
      <c r="EL24" s="421">
        <f>'[27]EDE''s'!EL26</f>
        <v>293.05758656830295</v>
      </c>
      <c r="EM24" s="421">
        <f>'[27]EDE''s'!EM26</f>
        <v>303.31383365866822</v>
      </c>
      <c r="EN24" s="421">
        <f>'[27]EDE''s'!EN26</f>
        <v>107.45830529315487</v>
      </c>
      <c r="EO24" s="421">
        <f>'[27]EDE''s'!EO26</f>
        <v>320.7283508100092</v>
      </c>
      <c r="EP24" s="421">
        <f>'[27]EDE''s'!EP26</f>
        <v>304.90684070280753</v>
      </c>
      <c r="EQ24" s="421">
        <f>'[27]EDE''s'!EQ26</f>
        <v>286.89791183624817</v>
      </c>
      <c r="ER24" s="421">
        <f>'[27]EDE''s'!ER26</f>
        <v>376.33545241075365</v>
      </c>
      <c r="ES24" s="421">
        <f>'[27]EDE''s'!ES26</f>
        <v>393.32517100871172</v>
      </c>
      <c r="ET24" s="421">
        <f>'[27]EDE''s'!ET26</f>
        <v>433.7898155309291</v>
      </c>
      <c r="EU24" s="421">
        <f>'[27]EDE''s'!EU26</f>
        <v>395.05610633176468</v>
      </c>
      <c r="EV24" s="469"/>
      <c r="EW24" s="24">
        <f>'[27]EDE''s'!FA26</f>
        <v>3203.0999089999996</v>
      </c>
      <c r="EX24" s="24">
        <f>'[27]EDE''s'!FB26</f>
        <v>3291.7990120802929</v>
      </c>
      <c r="EY24" s="24">
        <f>'[27]EDE''s'!FC26</f>
        <v>3186.1597411203779</v>
      </c>
      <c r="EZ24" s="24">
        <f>'[27]EDE''s'!FD26</f>
        <v>3271.6096217655131</v>
      </c>
      <c r="FA24" s="24">
        <f>'[27]EDE''s'!FE26</f>
        <v>3185.0219025748356</v>
      </c>
      <c r="FB24" s="24">
        <f>'[27]EDE''s'!FF26</f>
        <v>2767.1746887172581</v>
      </c>
      <c r="FC24" s="24">
        <f>'[27]EDE''s'!FG26</f>
        <v>2383.9739980018489</v>
      </c>
      <c r="FD24" s="363">
        <f>'[27]EDE''s'!FH26</f>
        <v>2079.6845155497463</v>
      </c>
      <c r="FE24" s="421">
        <f>'[27]EDE''s'!FI26</f>
        <v>2411.84570492488</v>
      </c>
      <c r="FF24" s="421">
        <f>'[27]EDE''s'!FJ26</f>
        <v>2842.3411212374299</v>
      </c>
      <c r="FG24" s="421">
        <f>'[27]EDE''s'!FK26</f>
        <v>3386.0864685901333</v>
      </c>
      <c r="FH24" s="421">
        <f>'EDE''s'!C24</f>
        <v>2618.4979539243791</v>
      </c>
      <c r="FI24" s="483"/>
      <c r="FJ24" s="483"/>
      <c r="FK24" s="483"/>
      <c r="FL24" s="483"/>
      <c r="FM24" s="483"/>
      <c r="FN24" s="483"/>
      <c r="FO24" s="483"/>
      <c r="FP24" s="483"/>
      <c r="FQ24" s="483"/>
    </row>
    <row r="25" spans="1:173" s="4" customFormat="1" ht="12.75" x14ac:dyDescent="0.2">
      <c r="A25" s="47"/>
      <c r="B25" s="23" t="s">
        <v>49</v>
      </c>
      <c r="C25" s="341">
        <f>'[27]EDE''s'!C27</f>
        <v>3095.7415311406426</v>
      </c>
      <c r="D25" s="341">
        <f>'[27]EDE''s'!D27</f>
        <v>2506.1319744754901</v>
      </c>
      <c r="E25" s="341">
        <f>'[27]EDE''s'!E27</f>
        <v>589.60955666515247</v>
      </c>
      <c r="F25" s="338">
        <f>'[27]EDE''s'!F27</f>
        <v>0.2352667627524094</v>
      </c>
      <c r="G25" s="337"/>
      <c r="H25" s="341">
        <f>'[27]EDE''s'!H27</f>
        <v>2254.446991349525</v>
      </c>
      <c r="I25" s="341">
        <f>'[27]EDE''s'!I27</f>
        <v>251.68498312596512</v>
      </c>
      <c r="J25" s="338">
        <f>'[27]EDE''s'!J27</f>
        <v>0.11163934396847584</v>
      </c>
      <c r="K25" s="46"/>
      <c r="L25" s="24">
        <f>'[27]EDE''s'!L27</f>
        <v>316.70839999999998</v>
      </c>
      <c r="M25" s="24">
        <f>'[27]EDE''s'!M27</f>
        <v>281.51089999999999</v>
      </c>
      <c r="N25" s="24">
        <f>'[27]EDE''s'!N27</f>
        <v>302.73340000000002</v>
      </c>
      <c r="O25" s="24">
        <f>'[27]EDE''s'!O27</f>
        <v>309.84300000000002</v>
      </c>
      <c r="P25" s="24">
        <f>'[27]EDE''s'!P27</f>
        <v>316.09399999999999</v>
      </c>
      <c r="Q25" s="24">
        <f>'[27]EDE''s'!Q27</f>
        <v>329.22295288650002</v>
      </c>
      <c r="R25" s="24">
        <f>'[27]EDE''s'!R27</f>
        <v>345.6280000000001</v>
      </c>
      <c r="S25" s="24">
        <f>'[27]EDE''s'!S27</f>
        <v>345.52399998550004</v>
      </c>
      <c r="T25" s="24">
        <f>'[27]EDE''s'!T27</f>
        <v>336.43599999999998</v>
      </c>
      <c r="U25" s="24">
        <f>'[27]EDE''s'!U27</f>
        <v>353.579331841</v>
      </c>
      <c r="V25" s="24">
        <f>'[27]EDE''s'!V27</f>
        <v>323.49603982500003</v>
      </c>
      <c r="W25" s="24">
        <f>'[27]EDE''s'!W27</f>
        <v>341.15</v>
      </c>
      <c r="X25" s="24">
        <f>'[27]EDE''s'!X27</f>
        <v>302.141467220876</v>
      </c>
      <c r="Y25" s="24">
        <f>'[27]EDE''s'!Y27</f>
        <v>286.41401303416615</v>
      </c>
      <c r="Z25" s="24">
        <f>'[27]EDE''s'!Z27</f>
        <v>337.79075029480975</v>
      </c>
      <c r="AA25" s="24">
        <f>'[27]EDE''s'!AA27</f>
        <v>327.28640486720536</v>
      </c>
      <c r="AB25" s="24">
        <f>'[27]EDE''s'!AB27</f>
        <v>361.01360010460542</v>
      </c>
      <c r="AC25" s="24">
        <f>'[27]EDE''s'!AC27</f>
        <v>328.99124266059096</v>
      </c>
      <c r="AD25" s="24">
        <f>'[27]EDE''s'!AD27</f>
        <v>350.73084276919519</v>
      </c>
      <c r="AE25" s="24">
        <f>'[27]EDE''s'!AE27</f>
        <v>356.98448701014905</v>
      </c>
      <c r="AF25" s="24">
        <f>'[27]EDE''s'!AF27</f>
        <v>353.69896453892562</v>
      </c>
      <c r="AG25" s="24">
        <f>'[27]EDE''s'!AG27</f>
        <v>366.24760028264421</v>
      </c>
      <c r="AH25" s="24">
        <f>'[27]EDE''s'!AH27</f>
        <v>336.44351327378405</v>
      </c>
      <c r="AI25" s="24">
        <f>'[27]EDE''s'!AI27</f>
        <v>333.21113512788781</v>
      </c>
      <c r="AJ25" s="24">
        <f>'[27]EDE''s'!AJ27</f>
        <v>325.47767380445703</v>
      </c>
      <c r="AK25" s="24">
        <f>'[27]EDE''s'!AK27</f>
        <v>307.25577947238997</v>
      </c>
      <c r="AL25" s="24">
        <f>'[27]EDE''s'!AL27</f>
        <v>335.35260046742201</v>
      </c>
      <c r="AM25" s="24">
        <f>'[27]EDE''s'!AM27</f>
        <v>319.77847472530675</v>
      </c>
      <c r="AN25" s="24">
        <f>'[27]EDE''s'!AN27</f>
        <v>298.2450686258187</v>
      </c>
      <c r="AO25" s="24">
        <f>'[27]EDE''s'!AO27</f>
        <v>302.022650848664</v>
      </c>
      <c r="AP25" s="24">
        <f>'[27]EDE''s'!AP27</f>
        <v>306.66438241006301</v>
      </c>
      <c r="AQ25" s="24">
        <f>'[27]EDE''s'!AQ27</f>
        <v>314.45173796149402</v>
      </c>
      <c r="AR25" s="24">
        <f>'[27]EDE''s'!AR27</f>
        <v>313.31687141691299</v>
      </c>
      <c r="AS25" s="24">
        <f>'[27]EDE''s'!AS27</f>
        <v>322.18335766499303</v>
      </c>
      <c r="AT25" s="24">
        <f>'[27]EDE''s'!AT27</f>
        <v>303.379351148615</v>
      </c>
      <c r="AU25" s="24">
        <f>'[27]EDE''s'!AU27</f>
        <v>296.645166638288</v>
      </c>
      <c r="AV25" s="24">
        <f>'[27]EDE''s'!AV27</f>
        <v>262.984555049172</v>
      </c>
      <c r="AW25" s="24">
        <f>'[27]EDE''s'!AW27</f>
        <v>266.856928710028</v>
      </c>
      <c r="AX25" s="24">
        <f>'[27]EDE''s'!AX27</f>
        <v>280.73618343819902</v>
      </c>
      <c r="AY25" s="24">
        <f>'[27]EDE''s'!AY27</f>
        <v>280.17803000979899</v>
      </c>
      <c r="AZ25" s="24">
        <f>'[27]EDE''s'!AZ27</f>
        <v>313.60274407044898</v>
      </c>
      <c r="BA25" s="24">
        <f>'[27]EDE''s'!BA27</f>
        <v>297.77577012069497</v>
      </c>
      <c r="BB25" s="24">
        <f>'[27]EDE''s'!BB27</f>
        <v>310.08416299727702</v>
      </c>
      <c r="BC25" s="24">
        <f>'[27]EDE''s'!BC27</f>
        <v>327.88118756075198</v>
      </c>
      <c r="BD25" s="24">
        <f>'[27]EDE''s'!BD27</f>
        <v>310.56193514126602</v>
      </c>
      <c r="BE25" s="24">
        <f>'[27]EDE''s'!BE27</f>
        <v>316.94212552244898</v>
      </c>
      <c r="BF25" s="24">
        <f>'[27]EDE''s'!BF27</f>
        <v>289.01133953268601</v>
      </c>
      <c r="BG25" s="24">
        <f>'[27]EDE''s'!BG27</f>
        <v>281.03934194457003</v>
      </c>
      <c r="BH25" s="24">
        <f>'[27]EDE''s'!BH27</f>
        <v>302.37961237298902</v>
      </c>
      <c r="BI25" s="24">
        <f>'[27]EDE''s'!BI27</f>
        <v>277.83072868712998</v>
      </c>
      <c r="BJ25" s="24">
        <f>'[27]EDE''s'!BJ27</f>
        <v>309.62822412844201</v>
      </c>
      <c r="BK25" s="24">
        <f>'[27]EDE''s'!BK27</f>
        <v>310.28474193438001</v>
      </c>
      <c r="BL25" s="24">
        <f>'[27]EDE''s'!BL27</f>
        <v>345.77497674758899</v>
      </c>
      <c r="BM25" s="24">
        <f>'[27]EDE''s'!BM27</f>
        <v>345.33397940523099</v>
      </c>
      <c r="BN25" s="24">
        <f>'[27]EDE''s'!BN27</f>
        <v>360.18879328083699</v>
      </c>
      <c r="BO25" s="24">
        <f>'[27]EDE''s'!BO27</f>
        <v>375.98441064347702</v>
      </c>
      <c r="BP25" s="24">
        <f>'[27]EDE''s'!BP27</f>
        <v>377.85849546645198</v>
      </c>
      <c r="BQ25" s="24">
        <f>'[27]EDE''s'!BQ27</f>
        <v>379.32041509146501</v>
      </c>
      <c r="BR25" s="24">
        <f>'[27]EDE''s'!BR27</f>
        <v>343.65563667927699</v>
      </c>
      <c r="BS25" s="24">
        <f>'[27]EDE''s'!BS27</f>
        <v>347.19518929604499</v>
      </c>
      <c r="BT25" s="24">
        <f>'[27]EDE''s'!BT27</f>
        <v>310.16186979614201</v>
      </c>
      <c r="BU25" s="24">
        <f>'[27]EDE''s'!BU27</f>
        <v>272.13197513280699</v>
      </c>
      <c r="BV25" s="24">
        <f>'[27]EDE''s'!BV27</f>
        <v>306.770839590832</v>
      </c>
      <c r="BW25" s="24">
        <f>'[27]EDE''s'!BW27</f>
        <v>300.90663860178603</v>
      </c>
      <c r="BX25" s="24">
        <f>'[27]EDE''s'!BX27</f>
        <v>322.03084761856798</v>
      </c>
      <c r="BY25" s="24">
        <f>'[27]EDE''s'!BY27</f>
        <v>320.46166919978702</v>
      </c>
      <c r="BZ25" s="24">
        <f>'[27]EDE''s'!BZ27</f>
        <v>319.978423851174</v>
      </c>
      <c r="CA25" s="24">
        <f>'[27]EDE''s'!CA27</f>
        <v>313.17831831445898</v>
      </c>
      <c r="CB25" s="24">
        <f>'[27]EDE''s'!CB27</f>
        <v>300.65622800385898</v>
      </c>
      <c r="CC25" s="24">
        <f>'[27]EDE''s'!CC27</f>
        <v>303.79126270941401</v>
      </c>
      <c r="CD25" s="24">
        <f>'[27]EDE''s'!CD27</f>
        <v>274.72116376130498</v>
      </c>
      <c r="CE25" s="24">
        <f>'[27]EDE''s'!CE27</f>
        <v>280.51601152804699</v>
      </c>
      <c r="CF25" s="24">
        <f>'[27]EDE''s'!CF27</f>
        <v>210.170439706754</v>
      </c>
      <c r="CG25" s="24">
        <f>'[27]EDE''s'!CG27</f>
        <v>198.42592843990028</v>
      </c>
      <c r="CH25" s="24">
        <f>'[27]EDE''s'!CH27</f>
        <v>246.370713235919</v>
      </c>
      <c r="CI25" s="24">
        <f>'[27]EDE''s'!CI27</f>
        <v>242.16235715086501</v>
      </c>
      <c r="CJ25" s="24">
        <f>'[27]EDE''s'!CJ27</f>
        <v>247.35724401258301</v>
      </c>
      <c r="CK25" s="24">
        <f>'[27]EDE''s'!CK27</f>
        <v>306.85818725594299</v>
      </c>
      <c r="CL25" s="24">
        <f>'[27]EDE''s'!CL27</f>
        <v>309.19913153539216</v>
      </c>
      <c r="CM25" s="24">
        <f>'[27]EDE''s'!CM27</f>
        <v>315.00458670246599</v>
      </c>
      <c r="CN25" s="24">
        <f>'[27]EDE''s'!CN27</f>
        <v>319.69164312367599</v>
      </c>
      <c r="CO25" s="24">
        <f>'[27]EDE''s'!CO27</f>
        <v>333.49158373153102</v>
      </c>
      <c r="CP25" s="24">
        <f>'[27]EDE''s'!CP27</f>
        <v>281.664339924253</v>
      </c>
      <c r="CQ25" s="24">
        <f>'[27]EDE''s'!CQ27</f>
        <v>275.72756459781698</v>
      </c>
      <c r="CR25" s="352">
        <f>'[27]EDE''s'!CR27</f>
        <v>268.81306514533799</v>
      </c>
      <c r="CS25" s="352">
        <f>'[27]EDE''s'!CS27</f>
        <v>266.57386751610397</v>
      </c>
      <c r="CT25" s="421">
        <f>'[27]EDE''s'!CT27</f>
        <v>321.97154771743601</v>
      </c>
      <c r="CU25" s="421">
        <f>'[27]EDE''s'!CU27</f>
        <v>318.88757198054401</v>
      </c>
      <c r="CV25" s="421">
        <f>'[27]EDE''s'!CV27</f>
        <v>343.67053517516803</v>
      </c>
      <c r="CW25" s="421">
        <f>'[27]EDE''s'!CW27</f>
        <v>340.19152476081899</v>
      </c>
      <c r="CX25" s="421">
        <f>'[27]EDE''s'!CX27</f>
        <v>350.96771287374003</v>
      </c>
      <c r="CY25" s="421">
        <f>'[27]EDE''s'!CY27</f>
        <v>267.56368031831698</v>
      </c>
      <c r="CZ25" s="421">
        <f>'[27]EDE''s'!CZ27</f>
        <v>323.693801988703</v>
      </c>
      <c r="DA25" s="421">
        <f>'[27]EDE''s'!DA27</f>
        <v>280.50356791028298</v>
      </c>
      <c r="DB25" s="421">
        <f>'[27]EDE''s'!DB27</f>
        <v>246.561221541935</v>
      </c>
      <c r="DC25" s="421">
        <f>'[27]EDE''s'!DC27</f>
        <v>240.54620847036401</v>
      </c>
      <c r="DD25" s="421">
        <f>'[27]EDE''s'!DD27</f>
        <v>116.27443969185801</v>
      </c>
      <c r="DE25" s="421">
        <f>'[27]EDE''s'!DE27</f>
        <v>104.99134699289742</v>
      </c>
      <c r="DF25" s="421">
        <f>'[27]EDE''s'!DF27</f>
        <v>153.17316109797113</v>
      </c>
      <c r="DG25" s="421">
        <f>'[27]EDE''s'!DG27</f>
        <v>188.89892426032966</v>
      </c>
      <c r="DH25" s="421">
        <f>'[27]EDE''s'!DH27</f>
        <v>290.71056653200702</v>
      </c>
      <c r="DI25" s="421">
        <f>'[27]EDE''s'!DI27</f>
        <v>261.78385528631156</v>
      </c>
      <c r="DJ25" s="421">
        <f>'[27]EDE''s'!DJ27</f>
        <v>292.78169777658462</v>
      </c>
      <c r="DK25" s="421">
        <f>'[27]EDE''s'!DK27</f>
        <v>288.92323865460497</v>
      </c>
      <c r="DL25" s="421">
        <f>'[27]EDE''s'!DL27</f>
        <v>283.07135059809002</v>
      </c>
      <c r="DM25" s="421">
        <f>'[27]EDE''s'!DM27</f>
        <v>292.39190356789697</v>
      </c>
      <c r="DN25" s="421">
        <f>'[27]EDE''s'!DN27</f>
        <v>264.18695878284302</v>
      </c>
      <c r="DO25" s="421">
        <f>'[27]EDE''s'!DO27</f>
        <v>233.46640705134701</v>
      </c>
      <c r="DP25" s="421">
        <f>'[27]EDE''s'!DP27</f>
        <v>257.93693413648202</v>
      </c>
      <c r="DQ25" s="421">
        <f>'[27]EDE''s'!DQ27</f>
        <v>244.537626582147</v>
      </c>
      <c r="DR25" s="421">
        <f>'[27]EDE''s'!DR27</f>
        <v>269.08285555647598</v>
      </c>
      <c r="DS25" s="421">
        <f>'[27]EDE''s'!DS27</f>
        <v>258.67639995584602</v>
      </c>
      <c r="DT25" s="421">
        <f>'[27]EDE''s'!DT27</f>
        <v>303.014838367773</v>
      </c>
      <c r="DU25" s="421">
        <f>'[27]EDE''s'!DU27</f>
        <v>296.919121438974</v>
      </c>
      <c r="DV25" s="421">
        <f>'[27]EDE''s'!DV27</f>
        <v>318.34759995145299</v>
      </c>
      <c r="DW25" s="421">
        <f>'[27]EDE''s'!DW27</f>
        <v>305.931615360374</v>
      </c>
      <c r="DX25" s="421">
        <f>'[27]EDE''s'!DX27</f>
        <v>317.24817036697902</v>
      </c>
      <c r="DY25" s="421">
        <f>'[27]EDE''s'!DY27</f>
        <v>300.51578737399501</v>
      </c>
      <c r="DZ25" s="421">
        <f>'[27]EDE''s'!DZ27</f>
        <v>290.65962269996561</v>
      </c>
      <c r="EA25" s="421">
        <f>'[27]EDE''s'!EA27</f>
        <v>277.2970607624365</v>
      </c>
      <c r="EB25" s="421">
        <f>'[27]EDE''s'!EB27</f>
        <v>246.35141792024172</v>
      </c>
      <c r="EC25" s="421">
        <f>'[27]EDE''s'!EC27</f>
        <v>258.33201004496652</v>
      </c>
      <c r="ED25" s="421">
        <f>'[27]EDE''s'!ED27</f>
        <v>305.11729924087001</v>
      </c>
      <c r="EE25" s="421">
        <f>'[27]EDE''s'!EE27</f>
        <v>310.92363467583669</v>
      </c>
      <c r="EF25" s="421">
        <f>'[27]EDE''s'!EF27</f>
        <v>339.233696585205</v>
      </c>
      <c r="EG25" s="421">
        <f>'[27]EDE''s'!EG27</f>
        <v>318.48869490710598</v>
      </c>
      <c r="EH25" s="421">
        <f>'[27]EDE''s'!EH27</f>
        <v>365.59961481899802</v>
      </c>
      <c r="EI25" s="421">
        <f>'[27]EDE''s'!EI27</f>
        <v>362.08560628226599</v>
      </c>
      <c r="EJ25" s="421">
        <f>'[27]EDE''s'!EJ27</f>
        <v>386.50597019812545</v>
      </c>
      <c r="EK25" s="421">
        <f>'[27]EDE''s'!EK27</f>
        <v>393.88289691247098</v>
      </c>
      <c r="EL25" s="421">
        <f>'[27]EDE''s'!EL27</f>
        <v>344.57605796068401</v>
      </c>
      <c r="EM25" s="421">
        <f>'[27]EDE''s'!EM27</f>
        <v>395.18747988232599</v>
      </c>
      <c r="EN25" s="421">
        <f>'[27]EDE''s'!EN27</f>
        <v>335.88018369141298</v>
      </c>
      <c r="EO25" s="421">
        <f>'[27]EDE''s'!EO27</f>
        <v>355.46218405754797</v>
      </c>
      <c r="EP25" s="421">
        <f>'[27]EDE''s'!EP27</f>
        <v>339.96531933459403</v>
      </c>
      <c r="EQ25" s="421">
        <f>'[27]EDE''s'!EQ27</f>
        <v>316.28194079955102</v>
      </c>
      <c r="ER25" s="421">
        <f>'[27]EDE''s'!ER27</f>
        <v>412.70573288064497</v>
      </c>
      <c r="ES25" s="421">
        <f>'[27]EDE''s'!ES27</f>
        <v>432.01045499999998</v>
      </c>
      <c r="ET25" s="421">
        <f>'[27]EDE''s'!ET27</f>
        <v>473.14860399999998</v>
      </c>
      <c r="EU25" s="421">
        <f>'[27]EDE''s'!EU27</f>
        <v>430.28711137689203</v>
      </c>
      <c r="EV25" s="469"/>
      <c r="EW25" s="24">
        <f>'[27]EDE''s'!FA27</f>
        <v>3901.926024538001</v>
      </c>
      <c r="EX25" s="24">
        <f>'[27]EDE''s'!FB27</f>
        <v>4040.9540211848398</v>
      </c>
      <c r="EY25" s="24">
        <f>'[27]EDE''s'!FC27</f>
        <v>3744.7731151844246</v>
      </c>
      <c r="EZ25" s="24">
        <f>'[27]EDE''s'!FD27</f>
        <v>3537.654304097342</v>
      </c>
      <c r="FA25" s="24">
        <f>'[27]EDE''s'!FE27</f>
        <v>4075.4352037333142</v>
      </c>
      <c r="FB25" s="24">
        <f>'[27]EDE''s'!FF27</f>
        <v>3625.30524810818</v>
      </c>
      <c r="FC25" s="24">
        <f>'[27]EDE''s'!FG27</f>
        <v>3286.1237194170994</v>
      </c>
      <c r="FD25" s="363">
        <f>'[27]EDE''s'!FH27</f>
        <v>3569.9443053987511</v>
      </c>
      <c r="FE25" s="421">
        <f>'[27]EDE''s'!FI27</f>
        <v>2770.6538502927415</v>
      </c>
      <c r="FF25" s="421">
        <f>'[27]EDE''s'!FJ27</f>
        <v>3440.1676325529011</v>
      </c>
      <c r="FG25" s="421">
        <f>'[27]EDE''s'!FK27</f>
        <v>4026.2843794290966</v>
      </c>
      <c r="FH25" s="421">
        <f>'EDE''s'!C25</f>
        <v>3095.7415311406426</v>
      </c>
      <c r="FI25" s="483"/>
      <c r="FJ25" s="483"/>
      <c r="FK25" s="483"/>
      <c r="FL25" s="483"/>
      <c r="FM25" s="483"/>
      <c r="FN25" s="483"/>
      <c r="FO25" s="483"/>
      <c r="FP25" s="483"/>
      <c r="FQ25" s="483"/>
    </row>
    <row r="26" spans="1:173" s="4" customFormat="1" ht="12.75" x14ac:dyDescent="0.2">
      <c r="A26" s="47"/>
      <c r="B26" s="23" t="s">
        <v>50</v>
      </c>
      <c r="C26" s="341">
        <f>'[27]EDE''s'!C28</f>
        <v>2195.0446612712076</v>
      </c>
      <c r="D26" s="341">
        <f>'[27]EDE''s'!D28</f>
        <v>1045.9789615793577</v>
      </c>
      <c r="E26" s="341">
        <f>'[27]EDE''s'!E28</f>
        <v>1149.0656996918499</v>
      </c>
      <c r="F26" s="338">
        <f>'[27]EDE''s'!F28</f>
        <v>1.0985552691775351</v>
      </c>
      <c r="G26" s="337"/>
      <c r="H26" s="341">
        <f>'[27]EDE''s'!H28</f>
        <v>1222.075643730524</v>
      </c>
      <c r="I26" s="341">
        <f>'[27]EDE''s'!I28</f>
        <v>-176.09668215116631</v>
      </c>
      <c r="J26" s="338">
        <f>'[27]EDE''s'!J28</f>
        <v>-0.14409638474882888</v>
      </c>
      <c r="K26" s="46"/>
      <c r="L26" s="24">
        <f>'[27]EDE''s'!L28</f>
        <v>241.64000000000001</v>
      </c>
      <c r="M26" s="24">
        <f>'[27]EDE''s'!M28</f>
        <v>212.88000000000002</v>
      </c>
      <c r="N26" s="24">
        <f>'[27]EDE''s'!N28</f>
        <v>236.16</v>
      </c>
      <c r="O26" s="24">
        <f>'[27]EDE''s'!O28</f>
        <v>240.3469040125766</v>
      </c>
      <c r="P26" s="24">
        <f>'[27]EDE''s'!P28</f>
        <v>248.89573282167947</v>
      </c>
      <c r="Q26" s="24">
        <f>'[27]EDE''s'!Q28</f>
        <v>264.60654004130356</v>
      </c>
      <c r="R26" s="24">
        <f>'[27]EDE''s'!R28</f>
        <v>278.30652387153117</v>
      </c>
      <c r="S26" s="24">
        <f>'[27]EDE''s'!S28</f>
        <v>279.83375103744879</v>
      </c>
      <c r="T26" s="24">
        <f>'[27]EDE''s'!T28</f>
        <v>265.92533390805903</v>
      </c>
      <c r="U26" s="24">
        <f>'[27]EDE''s'!U28</f>
        <v>284.00913903877984</v>
      </c>
      <c r="V26" s="24">
        <f>'[27]EDE''s'!V28</f>
        <v>271.20371637068484</v>
      </c>
      <c r="W26" s="24">
        <f>'[27]EDE''s'!W28</f>
        <v>296.93436392777687</v>
      </c>
      <c r="X26" s="24">
        <f>'[27]EDE''s'!X28</f>
        <v>194.41535802890962</v>
      </c>
      <c r="Y26" s="24">
        <f>'[27]EDE''s'!Y28</f>
        <v>192.16623298481605</v>
      </c>
      <c r="Z26" s="24">
        <f>'[27]EDE''s'!Z28</f>
        <v>213.37299100005617</v>
      </c>
      <c r="AA26" s="24">
        <f>'[27]EDE''s'!AA28</f>
        <v>212.54876902629493</v>
      </c>
      <c r="AB26" s="24">
        <f>'[27]EDE''s'!AB28</f>
        <v>228.78202172625259</v>
      </c>
      <c r="AC26" s="24">
        <f>'[27]EDE''s'!AC28</f>
        <v>272.14624613356045</v>
      </c>
      <c r="AD26" s="24">
        <f>'[27]EDE''s'!AD28</f>
        <v>240.79242570400788</v>
      </c>
      <c r="AE26" s="24">
        <f>'[27]EDE''s'!AE28</f>
        <v>265.7264798411228</v>
      </c>
      <c r="AF26" s="24">
        <f>'[27]EDE''s'!AF28</f>
        <v>283.48192401564876</v>
      </c>
      <c r="AG26" s="24">
        <f>'[27]EDE''s'!AG28</f>
        <v>282.85048682267984</v>
      </c>
      <c r="AH26" s="24">
        <f>'[27]EDE''s'!AH28</f>
        <v>257.70025566995957</v>
      </c>
      <c r="AI26" s="24">
        <f>'[27]EDE''s'!AI28</f>
        <v>259.6239034693474</v>
      </c>
      <c r="AJ26" s="24">
        <f>'[27]EDE''s'!AJ28</f>
        <v>255.86518961756857</v>
      </c>
      <c r="AK26" s="24">
        <f>'[27]EDE''s'!AK28</f>
        <v>223.53171286940599</v>
      </c>
      <c r="AL26" s="24">
        <f>'[27]EDE''s'!AL28</f>
        <v>257.60408531910315</v>
      </c>
      <c r="AM26" s="24">
        <f>'[27]EDE''s'!AM28</f>
        <v>255.02401952138027</v>
      </c>
      <c r="AN26" s="24">
        <f>'[27]EDE''s'!AN28</f>
        <v>239.62312057630831</v>
      </c>
      <c r="AO26" s="24">
        <f>'[27]EDE''s'!AO28</f>
        <v>238.27275500862871</v>
      </c>
      <c r="AP26" s="24">
        <f>'[27]EDE''s'!AP28</f>
        <v>239.04133112768801</v>
      </c>
      <c r="AQ26" s="24">
        <f>'[27]EDE''s'!AQ28</f>
        <v>244.18039228779114</v>
      </c>
      <c r="AR26" s="24">
        <f>'[27]EDE''s'!AR28</f>
        <v>254.40837936560899</v>
      </c>
      <c r="AS26" s="24">
        <f>'[27]EDE''s'!AS28</f>
        <v>262.19575212824202</v>
      </c>
      <c r="AT26" s="24">
        <f>'[27]EDE''s'!AT28</f>
        <v>242.846921151305</v>
      </c>
      <c r="AU26" s="24">
        <f>'[27]EDE''s'!AU28</f>
        <v>241.938958834696</v>
      </c>
      <c r="AV26" s="24">
        <f>'[27]EDE''s'!AV28</f>
        <v>231.91210897889499</v>
      </c>
      <c r="AW26" s="24">
        <f>'[27]EDE''s'!AW28</f>
        <v>225.680215726021</v>
      </c>
      <c r="AX26" s="24">
        <f>'[27]EDE''s'!AX28</f>
        <v>240.561802758917</v>
      </c>
      <c r="AY26" s="24">
        <f>'[27]EDE''s'!AY28</f>
        <v>250.397489866808</v>
      </c>
      <c r="AZ26" s="24">
        <f>'[27]EDE''s'!AZ28</f>
        <v>285.62299110209699</v>
      </c>
      <c r="BA26" s="24">
        <f>'[27]EDE''s'!BA28</f>
        <v>296.41209126579298</v>
      </c>
      <c r="BB26" s="24">
        <f>'[27]EDE''s'!BB28</f>
        <v>297.08892379287403</v>
      </c>
      <c r="BC26" s="24">
        <f>'[27]EDE''s'!BC28</f>
        <v>300.48414279611899</v>
      </c>
      <c r="BD26" s="24">
        <f>'[27]EDE''s'!BD28</f>
        <v>316.43682551953202</v>
      </c>
      <c r="BE26" s="24">
        <f>'[27]EDE''s'!BE28</f>
        <v>321.120801301656</v>
      </c>
      <c r="BF26" s="24">
        <f>'[27]EDE''s'!BF28</f>
        <v>308.78261322220101</v>
      </c>
      <c r="BG26" s="24">
        <f>'[27]EDE''s'!BG28</f>
        <v>306.53889765254598</v>
      </c>
      <c r="BH26" s="24">
        <f>'[27]EDE''s'!BH28</f>
        <v>284.56511009113501</v>
      </c>
      <c r="BI26" s="24">
        <f>'[27]EDE''s'!BI28</f>
        <v>260.22810793759999</v>
      </c>
      <c r="BJ26" s="24">
        <f>'[27]EDE''s'!BJ28</f>
        <v>285.20954618762698</v>
      </c>
      <c r="BK26" s="24">
        <f>'[27]EDE''s'!BK28</f>
        <v>286.57209636543399</v>
      </c>
      <c r="BL26" s="24">
        <f>'[27]EDE''s'!BL28</f>
        <v>311.34388274923299</v>
      </c>
      <c r="BM26" s="24">
        <f>'[27]EDE''s'!BM28</f>
        <v>311.565499421347</v>
      </c>
      <c r="BN26" s="24">
        <f>'[27]EDE''s'!BN28</f>
        <v>324.27035625361702</v>
      </c>
      <c r="BO26" s="24">
        <f>'[27]EDE''s'!BO28</f>
        <v>330.39954014041803</v>
      </c>
      <c r="BP26" s="24">
        <f>'[27]EDE''s'!BP28</f>
        <v>329.11039177449697</v>
      </c>
      <c r="BQ26" s="24">
        <f>'[27]EDE''s'!BQ28</f>
        <v>333.05087160995299</v>
      </c>
      <c r="BR26" s="24">
        <f>'[27]EDE''s'!BR28</f>
        <v>311.55003410987899</v>
      </c>
      <c r="BS26" s="24">
        <f>'[27]EDE''s'!BS28</f>
        <v>312.25358966644501</v>
      </c>
      <c r="BT26" s="24">
        <f>'[27]EDE''s'!BT28</f>
        <v>303.00320155665202</v>
      </c>
      <c r="BU26" s="24">
        <f>'[27]EDE''s'!BU28</f>
        <v>284.12938115913897</v>
      </c>
      <c r="BV26" s="24">
        <f>'[27]EDE''s'!BV28</f>
        <v>327.48898048054701</v>
      </c>
      <c r="BW26" s="24">
        <f>'[27]EDE''s'!BW28</f>
        <v>325.73578533352298</v>
      </c>
      <c r="BX26" s="24">
        <f>'[27]EDE''s'!BX28</f>
        <v>336.40869662976201</v>
      </c>
      <c r="BY26" s="24">
        <f>'[27]EDE''s'!BY28</f>
        <v>344.77379608755598</v>
      </c>
      <c r="BZ26" s="24">
        <f>'[27]EDE''s'!BZ28</f>
        <v>354.08124171937902</v>
      </c>
      <c r="CA26" s="24">
        <f>'[27]EDE''s'!CA28</f>
        <v>344.49262467988899</v>
      </c>
      <c r="CB26" s="24">
        <f>'[27]EDE''s'!CB28</f>
        <v>333.584909465159</v>
      </c>
      <c r="CC26" s="24">
        <f>'[27]EDE''s'!CC28</f>
        <v>355.634221562444</v>
      </c>
      <c r="CD26" s="24">
        <f>'[27]EDE''s'!CD28</f>
        <v>132.06031013352001</v>
      </c>
      <c r="CE26" s="24">
        <f>'[27]EDE''s'!CE28</f>
        <v>221.90154836895999</v>
      </c>
      <c r="CF26" s="24">
        <f>'[27]EDE''s'!CF28</f>
        <v>293.99571228414101</v>
      </c>
      <c r="CG26" s="24">
        <f>'[27]EDE''s'!CG28</f>
        <v>268.06173386968499</v>
      </c>
      <c r="CH26" s="24">
        <f>'[27]EDE''s'!CH28</f>
        <v>297.038452069014</v>
      </c>
      <c r="CI26" s="24">
        <f>'[27]EDE''s'!CI28</f>
        <v>302.29729775468701</v>
      </c>
      <c r="CJ26" s="24">
        <f>'[27]EDE''s'!CJ28</f>
        <v>314.175823534036</v>
      </c>
      <c r="CK26" s="24">
        <f>'[27]EDE''s'!CK28</f>
        <v>320.717097413266</v>
      </c>
      <c r="CL26" s="24">
        <f>'[27]EDE''s'!CL28</f>
        <v>335.07011821108603</v>
      </c>
      <c r="CM26" s="24">
        <f>'[27]EDE''s'!CM28</f>
        <v>327.88715286720299</v>
      </c>
      <c r="CN26" s="24">
        <f>'[27]EDE''s'!CN28</f>
        <v>327.37011121327299</v>
      </c>
      <c r="CO26" s="24">
        <f>'[27]EDE''s'!CO28</f>
        <v>337.42216619844402</v>
      </c>
      <c r="CP26" s="24">
        <f>'[27]EDE''s'!CP28</f>
        <v>304.61354016848998</v>
      </c>
      <c r="CQ26" s="24">
        <f>'[27]EDE''s'!CQ28</f>
        <v>320.95324441967102</v>
      </c>
      <c r="CR26" s="352">
        <f>'[27]EDE''s'!CR28</f>
        <v>303.17710879601401</v>
      </c>
      <c r="CS26" s="352">
        <f>'[27]EDE''s'!CS28</f>
        <v>284.14689588834</v>
      </c>
      <c r="CT26" s="421">
        <f>'[27]EDE''s'!CT28</f>
        <v>312.149082788687</v>
      </c>
      <c r="CU26" s="421">
        <f>'[27]EDE''s'!CU28</f>
        <v>319.86223650825701</v>
      </c>
      <c r="CV26" s="421">
        <f>'[27]EDE''s'!CV28</f>
        <v>358.96188045076099</v>
      </c>
      <c r="CW26" s="421">
        <f>'[27]EDE''s'!CW28</f>
        <v>348.50660695663498</v>
      </c>
      <c r="CX26" s="421">
        <f>'[27]EDE''s'!CX28</f>
        <v>357.18728516488102</v>
      </c>
      <c r="CY26" s="421">
        <f>'[27]EDE''s'!CY28</f>
        <v>193.05992562797601</v>
      </c>
      <c r="CZ26" s="421">
        <f>'[27]EDE''s'!CZ28</f>
        <v>188.65278776497101</v>
      </c>
      <c r="DA26" s="421">
        <f>'[27]EDE''s'!DA28</f>
        <v>205.05437237254799</v>
      </c>
      <c r="DB26" s="421">
        <f>'[27]EDE''s'!DB28</f>
        <v>221.28436811181999</v>
      </c>
      <c r="DC26" s="421">
        <f>'[27]EDE''s'!DC28</f>
        <v>220.53058617072901</v>
      </c>
      <c r="DD26" s="421">
        <f>'[27]EDE''s'!DD28</f>
        <v>191.829101452732</v>
      </c>
      <c r="DE26" s="421">
        <f>'[27]EDE''s'!DE28</f>
        <v>163.870955321395</v>
      </c>
      <c r="DF26" s="421">
        <f>'[27]EDE''s'!DF28</f>
        <v>193.43959645094401</v>
      </c>
      <c r="DG26" s="421">
        <f>'[27]EDE''s'!DG28</f>
        <v>196.777301653519</v>
      </c>
      <c r="DH26" s="421">
        <f>'[27]EDE''s'!DH28</f>
        <v>239.328550578945</v>
      </c>
      <c r="DI26" s="421">
        <f>'[27]EDE''s'!DI28</f>
        <v>184.118917952972</v>
      </c>
      <c r="DJ26" s="421">
        <f>'[27]EDE''s'!DJ28</f>
        <v>195.11589330916601</v>
      </c>
      <c r="DK26" s="421">
        <f>'[27]EDE''s'!DK28</f>
        <v>189.70818963629401</v>
      </c>
      <c r="DL26" s="421">
        <f>'[27]EDE''s'!DL28</f>
        <v>190.552078699254</v>
      </c>
      <c r="DM26" s="421">
        <f>'[27]EDE''s'!DM28</f>
        <v>193.82877932498801</v>
      </c>
      <c r="DN26" s="421">
        <f>'[27]EDE''s'!DN28</f>
        <v>172.86702966292199</v>
      </c>
      <c r="DO26" s="421">
        <f>'[27]EDE''s'!DO28</f>
        <v>168.63704577689199</v>
      </c>
      <c r="DP26" s="421">
        <f>'[27]EDE''s'!DP28</f>
        <v>154.749855643876</v>
      </c>
      <c r="DQ26" s="421">
        <f>'[27]EDE''s'!DQ28</f>
        <v>159.34703208962699</v>
      </c>
      <c r="DR26" s="421">
        <f>'[27]EDE''s'!DR28</f>
        <v>155.782500200871</v>
      </c>
      <c r="DS26" s="421">
        <f>'[27]EDE''s'!DS28</f>
        <v>159.33279813787701</v>
      </c>
      <c r="DT26" s="421">
        <f>'[27]EDE''s'!DT28</f>
        <v>167.02201026173799</v>
      </c>
      <c r="DU26" s="421">
        <f>'[27]EDE''s'!DU28</f>
        <v>157.43941811796</v>
      </c>
      <c r="DV26" s="421">
        <f>'[27]EDE''s'!DV28</f>
        <v>143.980991208201</v>
      </c>
      <c r="DW26" s="421">
        <f>'[27]EDE''s'!DW28</f>
        <v>124.421038070374</v>
      </c>
      <c r="DX26" s="421">
        <f>'[27]EDE''s'!DX28</f>
        <v>117.348428978741</v>
      </c>
      <c r="DY26" s="421">
        <f>'[27]EDE''s'!DY28</f>
        <v>131.16678559399301</v>
      </c>
      <c r="DZ26" s="421">
        <f>'[27]EDE''s'!DZ28</f>
        <v>116.70313754960353</v>
      </c>
      <c r="EA26" s="421">
        <f>'[27]EDE''s'!EA28</f>
        <v>112.57856392249631</v>
      </c>
      <c r="EB26" s="421">
        <f>'[27]EDE''s'!EB28</f>
        <v>105.45225401974238</v>
      </c>
      <c r="EC26" s="421">
        <f>'[27]EDE''s'!EC28</f>
        <v>93.903442254668505</v>
      </c>
      <c r="ED26" s="421">
        <f>'[27]EDE''s'!ED28</f>
        <v>105.19283514870463</v>
      </c>
      <c r="EE26" s="421">
        <f>'[27]EDE''s'!EE28</f>
        <v>127.98539352210074</v>
      </c>
      <c r="EF26" s="421">
        <f>'[27]EDE''s'!EF28</f>
        <v>155.4878722927408</v>
      </c>
      <c r="EG26" s="421">
        <f>'[27]EDE''s'!EG28</f>
        <v>128.83060999499239</v>
      </c>
      <c r="EH26" s="421">
        <f>'[27]EDE''s'!EH28</f>
        <v>164.75632873527192</v>
      </c>
      <c r="EI26" s="421">
        <f>'[27]EDE''s'!EI28</f>
        <v>164.37022561113631</v>
      </c>
      <c r="EJ26" s="421">
        <f>'[27]EDE''s'!EJ28</f>
        <v>180.02604362108966</v>
      </c>
      <c r="EK26" s="421">
        <f>'[27]EDE''s'!EK28</f>
        <v>198.85261652646844</v>
      </c>
      <c r="EL26" s="421">
        <f>'[27]EDE''s'!EL28</f>
        <v>188.07035160509346</v>
      </c>
      <c r="EM26" s="421">
        <f>'[27]EDE''s'!EM28</f>
        <v>201.51549799457342</v>
      </c>
      <c r="EN26" s="421">
        <f>'[27]EDE''s'!EN28</f>
        <v>198.38789573771643</v>
      </c>
      <c r="EO26" s="421">
        <f>'[27]EDE''s'!EO28</f>
        <v>210.21894217583812</v>
      </c>
      <c r="EP26" s="421">
        <f>'[27]EDE''s'!EP28</f>
        <v>212.63541753664595</v>
      </c>
      <c r="EQ26" s="421">
        <f>'[27]EDE''s'!EQ28</f>
        <v>204.71186276022158</v>
      </c>
      <c r="ER26" s="421">
        <f>'[27]EDE''s'!ER28</f>
        <v>293.34236711777498</v>
      </c>
      <c r="ES26" s="421">
        <f>'[27]EDE''s'!ES28</f>
        <v>304.62009152769429</v>
      </c>
      <c r="ET26" s="421">
        <f>'[27]EDE''s'!ET28</f>
        <v>322.97119880288182</v>
      </c>
      <c r="EU26" s="421">
        <f>'[27]EDE''s'!EU28</f>
        <v>448.15688561243451</v>
      </c>
      <c r="EV26" s="469"/>
      <c r="EW26" s="24">
        <f>'[27]EDE''s'!FA28</f>
        <v>3120.7420050298401</v>
      </c>
      <c r="EX26" s="24">
        <f>'[27]EDE''s'!FB28</f>
        <v>2903.6070944226567</v>
      </c>
      <c r="EY26" s="24">
        <f>'[27]EDE''s'!FC28</f>
        <v>2954.5326178077266</v>
      </c>
      <c r="EZ26" s="24">
        <f>'[27]EDE''s'!FD28</f>
        <v>3381.0389039834586</v>
      </c>
      <c r="FA26" s="24">
        <f>'[27]EDE''s'!FE28</f>
        <v>3680.1190263071853</v>
      </c>
      <c r="FB26" s="24">
        <f>'[27]EDE''s'!FF28</f>
        <v>3663.29469717653</v>
      </c>
      <c r="FC26" s="24">
        <f>'[27]EDE''s'!FG28</f>
        <v>3749.6024500029962</v>
      </c>
      <c r="FD26" s="363">
        <f>'[27]EDE''s'!FH28</f>
        <v>3312.5731366016194</v>
      </c>
      <c r="FE26" s="421">
        <f>'[27]EDE''s'!FI28</f>
        <v>2280.0734398200234</v>
      </c>
      <c r="FF26" s="421">
        <f>'[27]EDE''s'!FJ28</f>
        <v>1699.8725597753578</v>
      </c>
      <c r="FG26" s="421">
        <f>'[27]EDE''s'!FK28</f>
        <v>1814.4434713265828</v>
      </c>
      <c r="FH26" s="421">
        <f>'EDE''s'!C26</f>
        <v>2195.0446612712076</v>
      </c>
      <c r="FI26" s="483"/>
      <c r="FJ26" s="483"/>
      <c r="FK26" s="483"/>
      <c r="FL26" s="483"/>
      <c r="FM26" s="483"/>
      <c r="FN26" s="483"/>
      <c r="FO26" s="483"/>
      <c r="FP26" s="483"/>
      <c r="FQ26" s="483"/>
    </row>
    <row r="27" spans="1:173" s="4" customFormat="1" ht="12.75" x14ac:dyDescent="0.2">
      <c r="A27" s="47"/>
      <c r="B27" s="26"/>
      <c r="C27" s="337"/>
      <c r="D27" s="337"/>
      <c r="E27" s="337"/>
      <c r="F27" s="338"/>
      <c r="G27" s="337"/>
      <c r="H27" s="337"/>
      <c r="I27" s="337"/>
      <c r="J27" s="33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9"/>
      <c r="CS27" s="349"/>
      <c r="CT27" s="360"/>
      <c r="CU27" s="360"/>
      <c r="CV27" s="360"/>
      <c r="CW27" s="360"/>
      <c r="CX27" s="360"/>
      <c r="CY27" s="360"/>
      <c r="CZ27" s="360"/>
      <c r="DA27" s="360"/>
      <c r="DB27" s="360"/>
      <c r="DC27" s="360"/>
      <c r="DD27" s="360"/>
      <c r="DE27" s="360"/>
      <c r="DF27" s="360"/>
      <c r="DG27" s="360"/>
      <c r="DH27" s="360"/>
      <c r="DI27" s="360"/>
      <c r="DJ27" s="360"/>
      <c r="DK27" s="360"/>
      <c r="DL27" s="360"/>
      <c r="DM27" s="360"/>
      <c r="DN27" s="360"/>
      <c r="DO27" s="360"/>
      <c r="DP27" s="360"/>
      <c r="DQ27" s="360"/>
      <c r="DR27" s="360"/>
      <c r="DS27" s="360"/>
      <c r="DT27" s="360"/>
      <c r="DU27" s="360"/>
      <c r="DV27" s="360"/>
      <c r="DW27" s="360"/>
      <c r="DX27" s="360"/>
      <c r="DY27" s="360"/>
      <c r="DZ27" s="360"/>
      <c r="EA27" s="360"/>
      <c r="EB27" s="360"/>
      <c r="EC27" s="360"/>
      <c r="ED27" s="360"/>
      <c r="EE27" s="360"/>
      <c r="EF27" s="360"/>
      <c r="EG27" s="360"/>
      <c r="EH27" s="360"/>
      <c r="EI27" s="360"/>
      <c r="EJ27" s="360"/>
      <c r="EK27" s="360"/>
      <c r="EL27" s="360"/>
      <c r="EM27" s="360"/>
      <c r="EN27" s="360"/>
      <c r="EO27" s="360"/>
      <c r="EP27" s="360"/>
      <c r="EQ27" s="360"/>
      <c r="ER27" s="360"/>
      <c r="ES27" s="360"/>
      <c r="ET27" s="360"/>
      <c r="EU27" s="360"/>
      <c r="EV27" s="469"/>
      <c r="EW27" s="27"/>
      <c r="EX27" s="27"/>
      <c r="EY27" s="27"/>
      <c r="EZ27" s="27"/>
      <c r="FA27" s="27"/>
      <c r="FB27" s="27"/>
      <c r="FC27" s="27"/>
      <c r="FD27" s="360"/>
      <c r="FE27" s="360"/>
      <c r="FF27" s="360"/>
      <c r="FG27" s="360"/>
      <c r="FH27" s="360"/>
      <c r="FI27" s="483"/>
      <c r="FJ27" s="483"/>
      <c r="FK27" s="483"/>
      <c r="FL27" s="483"/>
      <c r="FM27" s="483"/>
      <c r="FN27" s="483"/>
      <c r="FO27" s="483"/>
      <c r="FP27" s="483"/>
      <c r="FQ27" s="483"/>
    </row>
    <row r="28" spans="1:173" s="4" customFormat="1" ht="12.75" x14ac:dyDescent="0.2">
      <c r="A28" s="47"/>
      <c r="B28" s="44" t="s">
        <v>54</v>
      </c>
      <c r="C28" s="343">
        <f>'[27]EDE''s'!C30</f>
        <v>9.5892381446427208</v>
      </c>
      <c r="D28" s="343">
        <f>'[27]EDE''s'!D30</f>
        <v>10.98648417253585</v>
      </c>
      <c r="E28" s="343">
        <f>'[27]EDE''s'!E30</f>
        <v>-1.3972460278931287</v>
      </c>
      <c r="F28" s="342">
        <f>'[27]EDE''s'!F30</f>
        <v>-0.12717863203098057</v>
      </c>
      <c r="G28" s="340"/>
      <c r="H28" s="343">
        <f>'[27]EDE''s'!H30</f>
        <v>10.877197893181442</v>
      </c>
      <c r="I28" s="343">
        <f>'[27]EDE''s'!I30</f>
        <v>0.10928627935440716</v>
      </c>
      <c r="J28" s="342">
        <f>'[27]EDE''s'!J30</f>
        <v>1.0047282436859508E-2</v>
      </c>
      <c r="K28" s="45"/>
      <c r="L28" s="39">
        <f>'[27]EDE''s'!L30</f>
        <v>13.180204514860124</v>
      </c>
      <c r="M28" s="39">
        <f>'[27]EDE''s'!M30</f>
        <v>12.757373457710861</v>
      </c>
      <c r="N28" s="39">
        <f>'[27]EDE''s'!N30</f>
        <v>11.325231705531143</v>
      </c>
      <c r="O28" s="39">
        <f>'[27]EDE''s'!O30</f>
        <v>11.60305024084558</v>
      </c>
      <c r="P28" s="39">
        <f>'[27]EDE''s'!P30</f>
        <v>11.289496824951382</v>
      </c>
      <c r="Q28" s="39">
        <f>'[27]EDE''s'!Q30</f>
        <v>11.921497569422158</v>
      </c>
      <c r="R28" s="39">
        <f>'[27]EDE''s'!R30</f>
        <v>12.408819452386194</v>
      </c>
      <c r="S28" s="39">
        <f>'[27]EDE''s'!S30</f>
        <v>13.270595818892966</v>
      </c>
      <c r="T28" s="39">
        <f>'[27]EDE''s'!T30</f>
        <v>13.64998864693491</v>
      </c>
      <c r="U28" s="39">
        <f>'[27]EDE''s'!U30</f>
        <v>13.357093542669974</v>
      </c>
      <c r="V28" s="39">
        <f>'[27]EDE''s'!V30</f>
        <v>15.073852821771256</v>
      </c>
      <c r="W28" s="39">
        <f>'[27]EDE''s'!W30</f>
        <v>13.577860186849408</v>
      </c>
      <c r="X28" s="39">
        <f>'[27]EDE''s'!X30</f>
        <v>13.98721008870633</v>
      </c>
      <c r="Y28" s="39">
        <f>'[27]EDE''s'!Y30</f>
        <v>14.435202426437883</v>
      </c>
      <c r="Z28" s="39">
        <f>'[27]EDE''s'!Z30</f>
        <v>13.752912826302635</v>
      </c>
      <c r="AA28" s="39">
        <f>'[27]EDE''s'!AA30</f>
        <v>13.476984051873476</v>
      </c>
      <c r="AB28" s="39">
        <f>'[27]EDE''s'!AB30</f>
        <v>13.555214493324561</v>
      </c>
      <c r="AC28" s="39">
        <f>'[27]EDE''s'!AC30</f>
        <v>13.729891522068252</v>
      </c>
      <c r="AD28" s="39">
        <f>'[27]EDE''s'!AD30</f>
        <v>13.647160661876562</v>
      </c>
      <c r="AE28" s="39">
        <f>'[27]EDE''s'!AE30</f>
        <v>13.762937591531585</v>
      </c>
      <c r="AF28" s="39">
        <f>'[27]EDE''s'!AF30</f>
        <v>13.379173760530055</v>
      </c>
      <c r="AG28" s="39">
        <f>'[27]EDE''s'!AG30</f>
        <v>13.284300747130349</v>
      </c>
      <c r="AH28" s="39">
        <f>'[27]EDE''s'!AH30</f>
        <v>13.737846231450026</v>
      </c>
      <c r="AI28" s="39">
        <f>'[27]EDE''s'!AI30</f>
        <v>13.886177790308151</v>
      </c>
      <c r="AJ28" s="39">
        <f>'[27]EDE''s'!AJ30</f>
        <v>14.771096027762606</v>
      </c>
      <c r="AK28" s="39">
        <f>'[27]EDE''s'!AK30</f>
        <v>15.465826348434863</v>
      </c>
      <c r="AL28" s="39">
        <f>'[27]EDE''s'!AL30</f>
        <v>16.535495228316911</v>
      </c>
      <c r="AM28" s="39">
        <f>'[27]EDE''s'!AM30</f>
        <v>17.215192641424345</v>
      </c>
      <c r="AN28" s="39">
        <f>'[27]EDE''s'!AN30</f>
        <v>17.45782806460614</v>
      </c>
      <c r="AO28" s="39">
        <f>'[27]EDE''s'!AO30</f>
        <v>17.065022455220628</v>
      </c>
      <c r="AP28" s="39">
        <f>'[27]EDE''s'!AP30</f>
        <v>17.552340835847144</v>
      </c>
      <c r="AQ28" s="39">
        <f>'[27]EDE''s'!AQ30</f>
        <v>17.61005238368265</v>
      </c>
      <c r="AR28" s="39">
        <f>'[27]EDE''s'!AR30</f>
        <v>17.219716861445807</v>
      </c>
      <c r="AS28" s="39">
        <f>'[27]EDE''s'!AS30</f>
        <v>17.145550459986463</v>
      </c>
      <c r="AT28" s="39">
        <f>'[27]EDE''s'!AT30</f>
        <v>17.375764557132388</v>
      </c>
      <c r="AU28" s="39">
        <f>'[27]EDE''s'!AU30</f>
        <v>17.438154177955461</v>
      </c>
      <c r="AV28" s="39">
        <f>'[27]EDE''s'!AV30</f>
        <v>17.195675606348207</v>
      </c>
      <c r="AW28" s="39">
        <f>'[27]EDE''s'!AW30</f>
        <v>17.631456917635418</v>
      </c>
      <c r="AX28" s="39">
        <f>'[27]EDE''s'!AX30</f>
        <v>17.509177849236409</v>
      </c>
      <c r="AY28" s="39">
        <f>'[27]EDE''s'!AY30</f>
        <v>17.906389850271374</v>
      </c>
      <c r="AZ28" s="39">
        <f>'[27]EDE''s'!AZ30</f>
        <v>17.579019377126148</v>
      </c>
      <c r="BA28" s="39">
        <f>'[27]EDE''s'!BA30</f>
        <v>16.754370840724736</v>
      </c>
      <c r="BB28" s="39">
        <f>'[27]EDE''s'!BB30</f>
        <v>15.398655850628479</v>
      </c>
      <c r="BC28" s="39">
        <f>'[27]EDE''s'!BC30</f>
        <v>15.615339858980072</v>
      </c>
      <c r="BD28" s="39">
        <f>'[27]EDE''s'!BD30</f>
        <v>16.79032581283791</v>
      </c>
      <c r="BE28" s="39">
        <f>'[27]EDE''s'!BE30</f>
        <v>16.536386545493428</v>
      </c>
      <c r="BF28" s="39">
        <f>'[27]EDE''s'!BF30</f>
        <v>16.166258354020918</v>
      </c>
      <c r="BG28" s="39">
        <f>'[27]EDE''s'!BG30</f>
        <v>16.265557418461547</v>
      </c>
      <c r="BH28" s="39">
        <f>'[27]EDE''s'!BH30</f>
        <v>16.263206305877766</v>
      </c>
      <c r="BI28" s="39">
        <f>'[27]EDE''s'!BI30</f>
        <v>16.93905813501987</v>
      </c>
      <c r="BJ28" s="39">
        <f>'[27]EDE''s'!BJ30</f>
        <v>17.052979356306906</v>
      </c>
      <c r="BK28" s="39">
        <f>'[27]EDE''s'!BK30</f>
        <v>16.769727621257292</v>
      </c>
      <c r="BL28" s="39">
        <f>'[27]EDE''s'!BL30</f>
        <v>15.754502306100395</v>
      </c>
      <c r="BM28" s="39">
        <f>'[27]EDE''s'!BM30</f>
        <v>15.390766988977242</v>
      </c>
      <c r="BN28" s="39">
        <f>'[27]EDE''s'!BN30</f>
        <v>15.113547413065184</v>
      </c>
      <c r="BO28" s="39">
        <f>'[27]EDE''s'!BO30</f>
        <v>15.615347967457586</v>
      </c>
      <c r="BP28" s="39">
        <f>'[27]EDE''s'!BP30</f>
        <v>15.627924534866978</v>
      </c>
      <c r="BQ28" s="39">
        <f>'[27]EDE''s'!BQ30</f>
        <v>15.825692184512874</v>
      </c>
      <c r="BR28" s="39">
        <f>'[27]EDE''s'!BR30</f>
        <v>15.875917964351437</v>
      </c>
      <c r="BS28" s="39">
        <f>'[27]EDE''s'!BS30</f>
        <v>15.49232557678695</v>
      </c>
      <c r="BT28" s="39">
        <f>'[27]EDE''s'!BT30</f>
        <v>16.426877988784895</v>
      </c>
      <c r="BU28" s="39">
        <f>'[27]EDE''s'!BU30</f>
        <v>16.469149108393012</v>
      </c>
      <c r="BV28" s="39">
        <f>'[27]EDE''s'!BV30</f>
        <v>16.357647719689634</v>
      </c>
      <c r="BW28" s="39">
        <f>'[27]EDE''s'!BW30</f>
        <v>16.101907264645455</v>
      </c>
      <c r="BX28" s="39">
        <f>'[27]EDE''s'!BX30</f>
        <v>16.106518154069686</v>
      </c>
      <c r="BY28" s="39">
        <f>'[27]EDE''s'!BY30</f>
        <v>16.239202173974721</v>
      </c>
      <c r="BZ28" s="39">
        <f>'[27]EDE''s'!BZ30</f>
        <v>16.396079672568053</v>
      </c>
      <c r="CA28" s="39">
        <f>'[27]EDE''s'!CA30</f>
        <v>15.892715299655407</v>
      </c>
      <c r="CB28" s="39">
        <f>'[27]EDE''s'!CB30</f>
        <v>15.771751784306639</v>
      </c>
      <c r="CC28" s="39">
        <f>'[27]EDE''s'!CC30</f>
        <v>15.196246406807751</v>
      </c>
      <c r="CD28" s="39">
        <f>'[27]EDE''s'!CD30</f>
        <v>15.700778033106817</v>
      </c>
      <c r="CE28" s="39">
        <f>'[27]EDE''s'!CE30</f>
        <v>13.898674656771618</v>
      </c>
      <c r="CF28" s="39">
        <f>'[27]EDE''s'!CF30</f>
        <v>12.253176987241233</v>
      </c>
      <c r="CG28" s="39">
        <f>'[27]EDE''s'!CG30</f>
        <v>11.659177983817164</v>
      </c>
      <c r="CH28" s="39">
        <f>'[27]EDE''s'!CH30</f>
        <v>12.0001196336978</v>
      </c>
      <c r="CI28" s="39">
        <f>'[27]EDE''s'!CI30</f>
        <v>11.736621801538389</v>
      </c>
      <c r="CJ28" s="39">
        <f>'[27]EDE''s'!CJ30</f>
        <v>11.917268377449073</v>
      </c>
      <c r="CK28" s="39">
        <f>'[27]EDE''s'!CK30</f>
        <v>12.657325026929728</v>
      </c>
      <c r="CL28" s="39">
        <f>'[27]EDE''s'!CL30</f>
        <v>12.284314513797455</v>
      </c>
      <c r="CM28" s="39">
        <f>'[27]EDE''s'!CM30</f>
        <v>11.530615802215042</v>
      </c>
      <c r="CN28" s="39">
        <f>'[27]EDE''s'!CN30</f>
        <v>10.941025509488666</v>
      </c>
      <c r="CO28" s="39">
        <f>'[27]EDE''s'!CO30</f>
        <v>10.9187752877459</v>
      </c>
      <c r="CP28" s="39">
        <f>'[27]EDE''s'!CP30</f>
        <v>11.009959462037097</v>
      </c>
      <c r="CQ28" s="39">
        <f>'[27]EDE''s'!CQ30</f>
        <v>10.601092997019506</v>
      </c>
      <c r="CR28" s="354">
        <f>'[27]EDE''s'!CR30</f>
        <v>9.751723431699725</v>
      </c>
      <c r="CS28" s="354">
        <f>'[27]EDE''s'!CS30</f>
        <v>9.4659188129722924</v>
      </c>
      <c r="CT28" s="423">
        <f>'[27]EDE''s'!CT30</f>
        <v>9.0723430334425004</v>
      </c>
      <c r="CU28" s="423">
        <f>'[27]EDE''s'!CU30</f>
        <v>9.5227405091429365</v>
      </c>
      <c r="CV28" s="423">
        <f>'[27]EDE''s'!CV30</f>
        <v>9.6185698319402135</v>
      </c>
      <c r="CW28" s="423">
        <f>'[27]EDE''s'!CW30</f>
        <v>10.182465552612495</v>
      </c>
      <c r="CX28" s="423">
        <f>'[27]EDE''s'!CX30</f>
        <v>10.060140364769483</v>
      </c>
      <c r="CY28" s="423">
        <f>'[27]EDE''s'!CY30</f>
        <v>10.307666784191468</v>
      </c>
      <c r="CZ28" s="423">
        <f>'[27]EDE''s'!CZ30</f>
        <v>10.07322981659116</v>
      </c>
      <c r="DA28" s="423">
        <f>'[27]EDE''s'!DA30</f>
        <v>10.368628581763845</v>
      </c>
      <c r="DB28" s="423">
        <f>'[27]EDE''s'!DB30</f>
        <v>11.24356597085435</v>
      </c>
      <c r="DC28" s="423">
        <f>'[27]EDE''s'!DC30</f>
        <v>10.943732386750765</v>
      </c>
      <c r="DD28" s="423">
        <f>'[27]EDE''s'!DD30</f>
        <v>11.344053106651268</v>
      </c>
      <c r="DE28" s="423">
        <f>'[27]EDE''s'!DE30</f>
        <v>11.635198360823383</v>
      </c>
      <c r="DF28" s="423">
        <f>'[27]EDE''s'!DF30</f>
        <v>10.687290801012017</v>
      </c>
      <c r="DG28" s="423">
        <f>'[27]EDE''s'!DG30</f>
        <v>10.870163657701699</v>
      </c>
      <c r="DH28" s="423">
        <f>'[27]EDE''s'!DH30</f>
        <v>10.561416746490732</v>
      </c>
      <c r="DI28" s="423">
        <f>'[27]EDE''s'!DI30</f>
        <v>10.701261914081691</v>
      </c>
      <c r="DJ28" s="423">
        <f>'[27]EDE''s'!DJ30</f>
        <v>10.219291809032137</v>
      </c>
      <c r="DK28" s="423">
        <f>'[27]EDE''s'!DK30</f>
        <v>10.267273305288693</v>
      </c>
      <c r="DL28" s="423">
        <f>'[27]EDE''s'!DL30</f>
        <v>10.234432286161494</v>
      </c>
      <c r="DM28" s="423">
        <f>'[27]EDE''s'!DM30</f>
        <v>10.325281147279014</v>
      </c>
      <c r="DN28" s="423">
        <f>'[27]EDE''s'!DN30</f>
        <v>10.432300473993134</v>
      </c>
      <c r="DO28" s="423">
        <f>'[27]EDE''s'!DO30</f>
        <v>10.59501778571221</v>
      </c>
      <c r="DP28" s="423">
        <f>'[27]EDE''s'!DP30</f>
        <v>10.827009621881713</v>
      </c>
      <c r="DQ28" s="423">
        <f>'[27]EDE''s'!DQ30</f>
        <v>10.388562731325953</v>
      </c>
      <c r="DR28" s="423">
        <f>'[27]EDE''s'!DR30</f>
        <v>10.685721216733986</v>
      </c>
      <c r="DS28" s="423">
        <f>'[27]EDE''s'!DS30</f>
        <v>10.399496289276792</v>
      </c>
      <c r="DT28" s="423">
        <f>'[27]EDE''s'!DT30</f>
        <v>10.878303905384183</v>
      </c>
      <c r="DU28" s="423">
        <f>'[27]EDE''s'!DU30</f>
        <v>11.018816700860235</v>
      </c>
      <c r="DV28" s="423">
        <f>'[27]EDE''s'!DV30</f>
        <v>11.222714262670083</v>
      </c>
      <c r="DW28" s="423">
        <f>'[27]EDE''s'!DW30</f>
        <v>11.458571556647639</v>
      </c>
      <c r="DX28" s="423">
        <f>'[27]EDE''s'!DX30</f>
        <v>11.721329343948234</v>
      </c>
      <c r="DY28" s="423">
        <f>'[27]EDE''s'!DY30</f>
        <v>11.471435912479059</v>
      </c>
      <c r="DZ28" s="423">
        <f>'[27]EDE''s'!DZ30</f>
        <v>11.559870152458261</v>
      </c>
      <c r="EA28" s="423">
        <f>'[27]EDE''s'!EA30</f>
        <v>11.499559535946156</v>
      </c>
      <c r="EB28" s="423">
        <f>'[27]EDE''s'!EB30</f>
        <v>11.887757618992378</v>
      </c>
      <c r="EC28" s="423">
        <f>'[27]EDE''s'!EC30</f>
        <v>12.029805694775666</v>
      </c>
      <c r="ED28" s="423">
        <f>'[27]EDE''s'!ED30</f>
        <v>11.569637713854451</v>
      </c>
      <c r="EE28" s="423">
        <f>'[27]EDE''s'!EE30</f>
        <v>11.163316271939582</v>
      </c>
      <c r="EF28" s="423">
        <f>'[27]EDE''s'!EF30</f>
        <v>10.7168510791495</v>
      </c>
      <c r="EG28" s="423">
        <f>'[27]EDE''s'!EG30</f>
        <v>10.893644817246601</v>
      </c>
      <c r="EH28" s="423">
        <f>'[27]EDE''s'!EH30</f>
        <v>10.25146461064236</v>
      </c>
      <c r="EI28" s="423">
        <f>'[27]EDE''s'!EI30</f>
        <v>10.133601952813358</v>
      </c>
      <c r="EJ28" s="423">
        <f>'[27]EDE''s'!EJ30</f>
        <v>10.098001894133207</v>
      </c>
      <c r="EK28" s="423">
        <f>'[27]EDE''s'!EK30</f>
        <v>9.8113608762661464</v>
      </c>
      <c r="EL28" s="423">
        <f>'[27]EDE''s'!EL30</f>
        <v>10.100657840880013</v>
      </c>
      <c r="EM28" s="423">
        <f>'[27]EDE''s'!EM30</f>
        <v>9.9326100630824499</v>
      </c>
      <c r="EN28" s="423">
        <f>'[27]EDE''s'!EN30</f>
        <v>9.8746497903559067</v>
      </c>
      <c r="EO28" s="423">
        <f>'[27]EDE''s'!EO30</f>
        <v>9.9275218619264898</v>
      </c>
      <c r="EP28" s="423">
        <f>'[27]EDE''s'!EP30</f>
        <v>9.8110338681587841</v>
      </c>
      <c r="EQ28" s="423">
        <f>'[27]EDE''s'!EQ30</f>
        <v>9.8767814383028387</v>
      </c>
      <c r="ER28" s="423">
        <f>'[27]EDE''s'!ER30</f>
        <v>9.4045701982271659</v>
      </c>
      <c r="ES28" s="423">
        <f>'[27]EDE''s'!ES30</f>
        <v>9.4380193641374852</v>
      </c>
      <c r="ET28" s="423">
        <f>'[27]EDE''s'!ET30</f>
        <v>9.3769060563373632</v>
      </c>
      <c r="EU28" s="423">
        <f>'[27]EDE''s'!EU30</f>
        <v>9.3743908250737142</v>
      </c>
      <c r="EV28" s="469"/>
      <c r="EW28" s="39">
        <f>'[27]EDE''s'!FA30</f>
        <v>12.816450679601788</v>
      </c>
      <c r="EX28" s="39">
        <f>'[27]EDE''s'!FB30</f>
        <v>13.700596600823165</v>
      </c>
      <c r="EY28" s="39">
        <f>'[27]EDE''s'!FC30</f>
        <v>16.907737071810509</v>
      </c>
      <c r="EZ28" s="39">
        <f>'[27]EDE''s'!FD30</f>
        <v>16.73524799104797</v>
      </c>
      <c r="FA28" s="39">
        <f>'[27]EDE''s'!FE30</f>
        <v>15.935542537094285</v>
      </c>
      <c r="FB28" s="39">
        <f>'[27]EDE''s'!FF30</f>
        <v>15.90997638131951</v>
      </c>
      <c r="FC28" s="39">
        <f>'[27]EDE''s'!FG30</f>
        <v>11.605560160522893</v>
      </c>
      <c r="FD28" s="365">
        <f>'[27]EDE''s'!FH30</f>
        <v>9.9945322174102991</v>
      </c>
      <c r="FE28" s="423">
        <f>'[27]EDE''s'!FI30</f>
        <v>10.577582974151754</v>
      </c>
      <c r="FF28" s="423">
        <f>'[27]EDE''s'!FJ30</f>
        <v>11.106642690420813</v>
      </c>
      <c r="FG28" s="423">
        <f>'[27]EDE''s'!FK30</f>
        <v>10.599124847354355</v>
      </c>
      <c r="FH28" s="423">
        <f>'EDE''s'!C28</f>
        <v>9.5892381446427208</v>
      </c>
      <c r="FI28" s="483"/>
      <c r="FJ28" s="483"/>
      <c r="FK28" s="483"/>
      <c r="FL28" s="483"/>
      <c r="FM28" s="483"/>
      <c r="FN28" s="483"/>
      <c r="FO28" s="483"/>
      <c r="FP28" s="483"/>
      <c r="FQ28" s="483"/>
    </row>
    <row r="29" spans="1:173" s="4" customFormat="1" ht="12.75" x14ac:dyDescent="0.2">
      <c r="A29" s="47"/>
      <c r="B29" s="23" t="s">
        <v>48</v>
      </c>
      <c r="C29" s="337">
        <f>'[27]EDE''s'!C31</f>
        <v>9.8417751320509357</v>
      </c>
      <c r="D29" s="337">
        <f>'[27]EDE''s'!D31</f>
        <v>11.465561652348098</v>
      </c>
      <c r="E29" s="337">
        <f>'[27]EDE''s'!E31</f>
        <v>-1.6237865202971626</v>
      </c>
      <c r="F29" s="338">
        <f>'[27]EDE''s'!F31</f>
        <v>-0.14162293741315482</v>
      </c>
      <c r="G29" s="337"/>
      <c r="H29" s="337">
        <f>'[27]EDE''s'!H31</f>
        <v>11.458793016563773</v>
      </c>
      <c r="I29" s="337">
        <f>'[27]EDE''s'!I31</f>
        <v>6.7686357843257383E-3</v>
      </c>
      <c r="J29" s="338">
        <f>'[27]EDE''s'!J31</f>
        <v>5.9069360748044094E-4</v>
      </c>
      <c r="K29" s="46"/>
      <c r="L29" s="27">
        <f>'[27]EDE''s'!L31</f>
        <v>12.160784032262347</v>
      </c>
      <c r="M29" s="27">
        <f>'[27]EDE''s'!M31</f>
        <v>12.344825567615187</v>
      </c>
      <c r="N29" s="27">
        <f>'[27]EDE''s'!N31</f>
        <v>12.047704992679467</v>
      </c>
      <c r="O29" s="27">
        <f>'[27]EDE''s'!O31</f>
        <v>11.78923297982058</v>
      </c>
      <c r="P29" s="27">
        <f>'[27]EDE''s'!P31</f>
        <v>11.864736864845439</v>
      </c>
      <c r="Q29" s="27">
        <f>'[27]EDE''s'!Q31</f>
        <v>12.264100999335987</v>
      </c>
      <c r="R29" s="27">
        <f>'[27]EDE''s'!R31</f>
        <v>12.732097911312124</v>
      </c>
      <c r="S29" s="27">
        <f>'[27]EDE''s'!S31</f>
        <v>14.126224351481467</v>
      </c>
      <c r="T29" s="27">
        <f>'[27]EDE''s'!T31</f>
        <v>14.962474163548404</v>
      </c>
      <c r="U29" s="27">
        <f>'[27]EDE''s'!U31</f>
        <v>14.325237679974281</v>
      </c>
      <c r="V29" s="27">
        <f>'[27]EDE''s'!V31</f>
        <v>16.707443643232271</v>
      </c>
      <c r="W29" s="27">
        <f>'[27]EDE''s'!W31</f>
        <v>14.516675374167686</v>
      </c>
      <c r="X29" s="27">
        <f>'[27]EDE''s'!X31</f>
        <v>14.771904278234915</v>
      </c>
      <c r="Y29" s="27">
        <f>'[27]EDE''s'!Y31</f>
        <v>15.183242653782791</v>
      </c>
      <c r="Z29" s="27">
        <f>'[27]EDE''s'!Z31</f>
        <v>14.691140868630367</v>
      </c>
      <c r="AA29" s="27">
        <f>'[27]EDE''s'!AA31</f>
        <v>14.681962475267628</v>
      </c>
      <c r="AB29" s="27">
        <f>'[27]EDE''s'!AB31</f>
        <v>14.725851952680152</v>
      </c>
      <c r="AC29" s="27">
        <f>'[27]EDE''s'!AC31</f>
        <v>14.638488092298651</v>
      </c>
      <c r="AD29" s="27">
        <f>'[27]EDE''s'!AD31</f>
        <v>14.599252561015238</v>
      </c>
      <c r="AE29" s="27">
        <f>'[27]EDE''s'!AE31</f>
        <v>14.7454690125608</v>
      </c>
      <c r="AF29" s="27">
        <f>'[27]EDE''s'!AF31</f>
        <v>14.412061068729839</v>
      </c>
      <c r="AG29" s="27">
        <f>'[27]EDE''s'!AG31</f>
        <v>14.367948061849688</v>
      </c>
      <c r="AH29" s="27">
        <f>'[27]EDE''s'!AH31</f>
        <v>14.982830362666888</v>
      </c>
      <c r="AI29" s="27">
        <f>'[27]EDE''s'!AI31</f>
        <v>15.0413215719805</v>
      </c>
      <c r="AJ29" s="27">
        <f>'[27]EDE''s'!AJ31</f>
        <v>16.034107684306587</v>
      </c>
      <c r="AK29" s="27">
        <f>'[27]EDE''s'!AK31</f>
        <v>16.661032580873584</v>
      </c>
      <c r="AL29" s="27">
        <f>'[27]EDE''s'!AL31</f>
        <v>18.583847187629768</v>
      </c>
      <c r="AM29" s="27">
        <f>'[27]EDE''s'!AM31</f>
        <v>19.582944674459103</v>
      </c>
      <c r="AN29" s="27">
        <f>'[27]EDE''s'!AN31</f>
        <v>19.987486378976978</v>
      </c>
      <c r="AO29" s="27">
        <f>'[27]EDE''s'!AO31</f>
        <v>19.326239655090365</v>
      </c>
      <c r="AP29" s="27">
        <f>'[27]EDE''s'!AP31</f>
        <v>19.897742381616489</v>
      </c>
      <c r="AQ29" s="27">
        <f>'[27]EDE''s'!AQ31</f>
        <v>20.165674552643136</v>
      </c>
      <c r="AR29" s="27">
        <f>'[27]EDE''s'!AR31</f>
        <v>19.918215596274784</v>
      </c>
      <c r="AS29" s="27">
        <f>'[27]EDE''s'!AS31</f>
        <v>19.878553199154886</v>
      </c>
      <c r="AT29" s="27">
        <f>'[27]EDE''s'!AT31</f>
        <v>20.255921030219671</v>
      </c>
      <c r="AU29" s="27">
        <f>'[27]EDE''s'!AU31</f>
        <v>20.403767997396454</v>
      </c>
      <c r="AV29" s="27">
        <f>'[27]EDE''s'!AV31</f>
        <v>19.856567013340236</v>
      </c>
      <c r="AW29" s="27">
        <f>'[27]EDE''s'!AW31</f>
        <v>20.848826364852354</v>
      </c>
      <c r="AX29" s="27">
        <f>'[27]EDE''s'!AX31</f>
        <v>20.864853666744988</v>
      </c>
      <c r="AY29" s="27">
        <f>'[27]EDE''s'!AY31</f>
        <v>21.467391571139771</v>
      </c>
      <c r="AZ29" s="27">
        <f>'[27]EDE''s'!AZ31</f>
        <v>21.052608932518567</v>
      </c>
      <c r="BA29" s="27">
        <f>'[27]EDE''s'!BA31</f>
        <v>19.91554785089275</v>
      </c>
      <c r="BB29" s="27">
        <f>'[27]EDE''s'!BB31</f>
        <v>17.978901807928466</v>
      </c>
      <c r="BC29" s="27">
        <f>'[27]EDE''s'!BC31</f>
        <v>18.323875788811225</v>
      </c>
      <c r="BD29" s="27">
        <f>'[27]EDE''s'!BD31</f>
        <v>19.550265214314059</v>
      </c>
      <c r="BE29" s="27">
        <f>'[27]EDE''s'!BE31</f>
        <v>18.974761980194842</v>
      </c>
      <c r="BF29" s="27">
        <f>'[27]EDE''s'!BF31</f>
        <v>18.413137302935443</v>
      </c>
      <c r="BG29" s="27">
        <f>'[27]EDE''s'!BG31</f>
        <v>18.411025284525493</v>
      </c>
      <c r="BH29" s="27">
        <f>'[27]EDE''s'!BH31</f>
        <v>18.539811818795091</v>
      </c>
      <c r="BI29" s="27">
        <f>'[27]EDE''s'!BI31</f>
        <v>19.41641140172063</v>
      </c>
      <c r="BJ29" s="27">
        <f>'[27]EDE''s'!BJ31</f>
        <v>19.607208993388248</v>
      </c>
      <c r="BK29" s="27">
        <f>'[27]EDE''s'!BK31</f>
        <v>19.116757897423895</v>
      </c>
      <c r="BL29" s="27">
        <f>'[27]EDE''s'!BL31</f>
        <v>17.441522628708412</v>
      </c>
      <c r="BM29" s="27">
        <f>'[27]EDE''s'!BM31</f>
        <v>16.885812569072804</v>
      </c>
      <c r="BN29" s="27">
        <f>'[27]EDE''s'!BN31</f>
        <v>16.624407257106828</v>
      </c>
      <c r="BO29" s="27">
        <f>'[27]EDE''s'!BO31</f>
        <v>17.218828100767912</v>
      </c>
      <c r="BP29" s="27">
        <f>'[27]EDE''s'!BP31</f>
        <v>17.221987557522095</v>
      </c>
      <c r="BQ29" s="27">
        <f>'[27]EDE''s'!BQ31</f>
        <v>17.414300840478386</v>
      </c>
      <c r="BR29" s="27">
        <f>'[27]EDE''s'!BR31</f>
        <v>17.642862749983017</v>
      </c>
      <c r="BS29" s="27">
        <f>'[27]EDE''s'!BS31</f>
        <v>17.171230284130402</v>
      </c>
      <c r="BT29" s="27">
        <f>'[27]EDE''s'!BT31</f>
        <v>18.554908691831656</v>
      </c>
      <c r="BU29" s="27">
        <f>'[27]EDE''s'!BU31</f>
        <v>18.849476875456229</v>
      </c>
      <c r="BV29" s="27">
        <f>'[27]EDE''s'!BV31</f>
        <v>18.082561161265026</v>
      </c>
      <c r="BW29" s="27">
        <f>'[27]EDE''s'!BW31</f>
        <v>17.97570846548097</v>
      </c>
      <c r="BX29" s="27">
        <f>'[27]EDE''s'!BX31</f>
        <v>17.922210781263949</v>
      </c>
      <c r="BY29" s="27">
        <f>'[27]EDE''s'!BY31</f>
        <v>18.178946906278632</v>
      </c>
      <c r="BZ29" s="27">
        <f>'[27]EDE''s'!BZ31</f>
        <v>18.438887025000639</v>
      </c>
      <c r="CA29" s="27">
        <f>'[27]EDE''s'!CA31</f>
        <v>17.837980826334093</v>
      </c>
      <c r="CB29" s="27">
        <f>'[27]EDE''s'!CB31</f>
        <v>17.789920811303944</v>
      </c>
      <c r="CC29" s="27">
        <f>'[27]EDE''s'!CC31</f>
        <v>17.094004945306438</v>
      </c>
      <c r="CD29" s="27">
        <f>'[27]EDE''s'!CD31</f>
        <v>15.701895323314025</v>
      </c>
      <c r="CE29" s="27">
        <f>'[27]EDE''s'!CE31</f>
        <v>14.373937482059802</v>
      </c>
      <c r="CF29" s="27">
        <f>'[27]EDE''s'!CF31</f>
        <v>13.428756641602412</v>
      </c>
      <c r="CG29" s="27">
        <f>'[27]EDE''s'!CG31</f>
        <v>12.867888678648804</v>
      </c>
      <c r="CH29" s="27">
        <f>'[27]EDE''s'!CH31</f>
        <v>13.516066701736404</v>
      </c>
      <c r="CI29" s="27">
        <f>'[27]EDE''s'!CI31</f>
        <v>13.122340921605396</v>
      </c>
      <c r="CJ29" s="27">
        <f>'[27]EDE''s'!CJ31</f>
        <v>13.446275090519006</v>
      </c>
      <c r="CK29" s="27">
        <f>'[27]EDE''s'!CK31</f>
        <v>14.41390670456787</v>
      </c>
      <c r="CL29" s="27">
        <f>'[27]EDE''s'!CL31</f>
        <v>14.023640405823242</v>
      </c>
      <c r="CM29" s="27">
        <f>'[27]EDE''s'!CM31</f>
        <v>12.852518926766866</v>
      </c>
      <c r="CN29" s="27">
        <f>'[27]EDE''s'!CN31</f>
        <v>12.106319476932551</v>
      </c>
      <c r="CO29" s="27">
        <f>'[27]EDE''s'!CO31</f>
        <v>12.193834849894451</v>
      </c>
      <c r="CP29" s="27">
        <f>'[27]EDE''s'!CP31</f>
        <v>12.322204438316417</v>
      </c>
      <c r="CQ29" s="27">
        <f>'[27]EDE''s'!CQ31</f>
        <v>11.919974898113079</v>
      </c>
      <c r="CR29" s="349">
        <f>'[27]EDE''s'!CR31</f>
        <v>11.1892851022748</v>
      </c>
      <c r="CS29" s="349">
        <f>'[27]EDE''s'!CS31</f>
        <v>10.406475935908622</v>
      </c>
      <c r="CT29" s="360">
        <f>'[27]EDE''s'!CT31</f>
        <v>9.7294823090362144</v>
      </c>
      <c r="CU29" s="360">
        <f>'[27]EDE''s'!CU31</f>
        <v>11.049813565071091</v>
      </c>
      <c r="CV29" s="360">
        <f>'[27]EDE''s'!CV31</f>
        <v>10.788650127485115</v>
      </c>
      <c r="CW29" s="360">
        <f>'[27]EDE''s'!CW31</f>
        <v>11.707404237289113</v>
      </c>
      <c r="CX29" s="360">
        <f>'[27]EDE''s'!CX31</f>
        <v>10.949041180974467</v>
      </c>
      <c r="CY29" s="360">
        <f>'[27]EDE''s'!CY31</f>
        <v>10.989699188469929</v>
      </c>
      <c r="CZ29" s="360">
        <f>'[27]EDE''s'!CZ31</f>
        <v>11.040409449073433</v>
      </c>
      <c r="DA29" s="360">
        <f>'[27]EDE''s'!DA31</f>
        <v>10.681066541931344</v>
      </c>
      <c r="DB29" s="360">
        <f>'[27]EDE''s'!DB31</f>
        <v>12.452842065106672</v>
      </c>
      <c r="DC29" s="360">
        <f>'[27]EDE''s'!DC31</f>
        <v>11.543099320892573</v>
      </c>
      <c r="DD29" s="360">
        <f>'[27]EDE''s'!DD31</f>
        <v>11.610236447391733</v>
      </c>
      <c r="DE29" s="360">
        <f>'[27]EDE''s'!DE31</f>
        <v>12.080051407689103</v>
      </c>
      <c r="DF29" s="360">
        <f>'[27]EDE''s'!DF31</f>
        <v>10.896797273961392</v>
      </c>
      <c r="DG29" s="360">
        <f>'[27]EDE''s'!DG31</f>
        <v>11.20712875440875</v>
      </c>
      <c r="DH29" s="360">
        <f>'[27]EDE''s'!DH31</f>
        <v>10.937378620024738</v>
      </c>
      <c r="DI29" s="360">
        <f>'[27]EDE''s'!DI31</f>
        <v>11.152417276218479</v>
      </c>
      <c r="DJ29" s="360">
        <f>'[27]EDE''s'!DJ31</f>
        <v>10.713107249276215</v>
      </c>
      <c r="DK29" s="360">
        <f>'[27]EDE''s'!DK31</f>
        <v>10.819761174247722</v>
      </c>
      <c r="DL29" s="360">
        <f>'[27]EDE''s'!DL31</f>
        <v>10.77121430492439</v>
      </c>
      <c r="DM29" s="360">
        <f>'[27]EDE''s'!DM31</f>
        <v>10.867132616583881</v>
      </c>
      <c r="DN29" s="360">
        <f>'[27]EDE''s'!DN31</f>
        <v>10.954029421683858</v>
      </c>
      <c r="DO29" s="360">
        <f>'[27]EDE''s'!DO31</f>
        <v>11.139245653232043</v>
      </c>
      <c r="DP29" s="360">
        <f>'[27]EDE''s'!DP31</f>
        <v>11.79627931982172</v>
      </c>
      <c r="DQ29" s="360">
        <f>'[27]EDE''s'!DQ31</f>
        <v>10.853312244137884</v>
      </c>
      <c r="DR29" s="360">
        <f>'[27]EDE''s'!DR31</f>
        <v>11.232410117347721</v>
      </c>
      <c r="DS29" s="360">
        <f>'[27]EDE''s'!DS31</f>
        <v>10.924967439091997</v>
      </c>
      <c r="DT29" s="360">
        <f>'[27]EDE''s'!DT31</f>
        <v>11.294074049686806</v>
      </c>
      <c r="DU29" s="360">
        <f>'[27]EDE''s'!DU31</f>
        <v>11.676202481040635</v>
      </c>
      <c r="DV29" s="360">
        <f>'[27]EDE''s'!DV31</f>
        <v>11.789865278552947</v>
      </c>
      <c r="DW29" s="360">
        <f>'[27]EDE''s'!DW31</f>
        <v>11.931034316901751</v>
      </c>
      <c r="DX29" s="360">
        <f>'[27]EDE''s'!DX31</f>
        <v>12.184910310425131</v>
      </c>
      <c r="DY29" s="360">
        <f>'[27]EDE''s'!DY31</f>
        <v>12.030323245986303</v>
      </c>
      <c r="DZ29" s="360">
        <f>'[27]EDE''s'!DZ31</f>
        <v>12.042711272494717</v>
      </c>
      <c r="EA29" s="360">
        <f>'[27]EDE''s'!EA31</f>
        <v>11.958116468351724</v>
      </c>
      <c r="EB29" s="360">
        <f>'[27]EDE''s'!EB31</f>
        <v>12.322864029129917</v>
      </c>
      <c r="EC29" s="360">
        <f>'[27]EDE''s'!EC31</f>
        <v>12.455962125015946</v>
      </c>
      <c r="ED29" s="360">
        <f>'[27]EDE''s'!ED31</f>
        <v>12.015542478012922</v>
      </c>
      <c r="EE29" s="360">
        <f>'[27]EDE''s'!EE31</f>
        <v>11.675438909734638</v>
      </c>
      <c r="EF29" s="360">
        <f>'[27]EDE''s'!EF31</f>
        <v>11.231638516576947</v>
      </c>
      <c r="EG29" s="360">
        <f>'[27]EDE''s'!EG31</f>
        <v>11.423478404982884</v>
      </c>
      <c r="EH29" s="360">
        <f>'[27]EDE''s'!EH31</f>
        <v>10.714727237476293</v>
      </c>
      <c r="EI29" s="360">
        <f>'[27]EDE''s'!EI31</f>
        <v>10.575941842408126</v>
      </c>
      <c r="EJ29" s="360">
        <f>'[27]EDE''s'!EJ31</f>
        <v>10.522885105749841</v>
      </c>
      <c r="EK29" s="360">
        <f>'[27]EDE''s'!EK31</f>
        <v>10.266978168677852</v>
      </c>
      <c r="EL29" s="360">
        <f>'[27]EDE''s'!EL31</f>
        <v>10.487225429138308</v>
      </c>
      <c r="EM29" s="360">
        <f>'[27]EDE''s'!EM31</f>
        <v>10.44152413348244</v>
      </c>
      <c r="EN29" s="360">
        <f>'[27]EDE''s'!EN31</f>
        <v>9.8947608688196471</v>
      </c>
      <c r="EO29" s="360">
        <f>'[27]EDE''s'!EO31</f>
        <v>10.220346439532142</v>
      </c>
      <c r="EP29" s="360">
        <f>'[27]EDE''s'!EP31</f>
        <v>10.114212856491054</v>
      </c>
      <c r="EQ29" s="360">
        <f>'[27]EDE''s'!EQ31</f>
        <v>10.152006155691929</v>
      </c>
      <c r="ER29" s="360">
        <f>'[27]EDE''s'!ER31</f>
        <v>9.644791834131615</v>
      </c>
      <c r="ES29" s="360">
        <f>'[27]EDE''s'!ES31</f>
        <v>9.6535900140662427</v>
      </c>
      <c r="ET29" s="360">
        <f>'[27]EDE''s'!ET31</f>
        <v>9.541642580469258</v>
      </c>
      <c r="EU29" s="360">
        <f>'[27]EDE''s'!EU31</f>
        <v>9.789020901613517</v>
      </c>
      <c r="EV29" s="469"/>
      <c r="EW29" s="27">
        <f>'[27]EDE''s'!FA31</f>
        <v>13.374010791960817</v>
      </c>
      <c r="EX29" s="27">
        <f>'[27]EDE''s'!FB31</f>
        <v>14.72357236020542</v>
      </c>
      <c r="EY29" s="27">
        <f>'[27]EDE''s'!FC31</f>
        <v>19.262222017041015</v>
      </c>
      <c r="EZ29" s="27">
        <f>'[27]EDE''s'!FD31</f>
        <v>19.599548248796602</v>
      </c>
      <c r="FA29" s="27">
        <f>'[27]EDE''s'!FE31</f>
        <v>17.789224559494919</v>
      </c>
      <c r="FB29" s="27">
        <f>'[27]EDE''s'!FF31</f>
        <v>17.601568550114287</v>
      </c>
      <c r="FC29" s="27">
        <f>'[27]EDE''s'!FG31</f>
        <v>12.993527007958663</v>
      </c>
      <c r="FD29" s="360">
        <f>'[27]EDE''s'!FH31</f>
        <v>10.999568638993805</v>
      </c>
      <c r="FE29" s="360">
        <f>'[27]EDE''s'!FI31</f>
        <v>11.013411547260432</v>
      </c>
      <c r="FF29" s="360">
        <f>'[27]EDE''s'!FJ31</f>
        <v>11.668935451824332</v>
      </c>
      <c r="FG29" s="360">
        <f>'[27]EDE''s'!FK31</f>
        <v>11.076389890945345</v>
      </c>
      <c r="FH29" s="360">
        <f>'EDE''s'!C29</f>
        <v>9.8417751320509357</v>
      </c>
      <c r="FI29" s="483"/>
      <c r="FJ29" s="483"/>
      <c r="FK29" s="483"/>
      <c r="FL29" s="483"/>
      <c r="FM29" s="483"/>
      <c r="FN29" s="483"/>
      <c r="FO29" s="483"/>
      <c r="FP29" s="483"/>
      <c r="FQ29" s="483"/>
    </row>
    <row r="30" spans="1:173" s="4" customFormat="1" ht="12.75" x14ac:dyDescent="0.2">
      <c r="A30" s="47"/>
      <c r="B30" s="23" t="s">
        <v>49</v>
      </c>
      <c r="C30" s="337">
        <f>'[27]EDE''s'!C32</f>
        <v>9.8547405575998699</v>
      </c>
      <c r="D30" s="337">
        <f>'[27]EDE''s'!D32</f>
        <v>11.159761971883617</v>
      </c>
      <c r="E30" s="337">
        <f>'[27]EDE''s'!E32</f>
        <v>-1.3050214142837469</v>
      </c>
      <c r="F30" s="338">
        <f>'[27]EDE''s'!F32</f>
        <v>-0.11693989688773594</v>
      </c>
      <c r="G30" s="337"/>
      <c r="H30" s="337">
        <f>'[27]EDE''s'!H32</f>
        <v>11.188536419952456</v>
      </c>
      <c r="I30" s="337">
        <f>'[27]EDE''s'!I32</f>
        <v>-2.877444806883922E-2</v>
      </c>
      <c r="J30" s="338">
        <f>'[27]EDE''s'!J32</f>
        <v>-2.5717794525408973E-3</v>
      </c>
      <c r="K30" s="46"/>
      <c r="L30" s="27">
        <f>'[27]EDE''s'!L32</f>
        <v>12.106885754701596</v>
      </c>
      <c r="M30" s="27">
        <f>'[27]EDE''s'!M32</f>
        <v>13.28372608943277</v>
      </c>
      <c r="N30" s="27">
        <f>'[27]EDE''s'!N32</f>
        <v>11.463497167673612</v>
      </c>
      <c r="O30" s="27">
        <f>'[27]EDE''s'!O32</f>
        <v>12.117860606237411</v>
      </c>
      <c r="P30" s="27">
        <f>'[27]EDE''s'!P32</f>
        <v>11.986969681014132</v>
      </c>
      <c r="Q30" s="27">
        <f>'[27]EDE''s'!Q32</f>
        <v>12.541867235975367</v>
      </c>
      <c r="R30" s="27">
        <f>'[27]EDE''s'!R32</f>
        <v>13.517495115081385</v>
      </c>
      <c r="S30" s="27">
        <f>'[27]EDE''s'!S32</f>
        <v>14.225322604308897</v>
      </c>
      <c r="T30" s="27">
        <f>'[27]EDE''s'!T32</f>
        <v>14.579437721802424</v>
      </c>
      <c r="U30" s="27">
        <f>'[27]EDE''s'!U32</f>
        <v>14.501586438949102</v>
      </c>
      <c r="V30" s="27">
        <f>'[27]EDE''s'!V32</f>
        <v>16.269042237787833</v>
      </c>
      <c r="W30" s="27">
        <f>'[27]EDE''s'!W32</f>
        <v>14.650743170583439</v>
      </c>
      <c r="X30" s="27">
        <f>'[27]EDE''s'!X32</f>
        <v>15.321081749977425</v>
      </c>
      <c r="Y30" s="27">
        <f>'[27]EDE''s'!Y32</f>
        <v>15.629037138278971</v>
      </c>
      <c r="Z30" s="27">
        <f>'[27]EDE''s'!Z32</f>
        <v>14.856012320269032</v>
      </c>
      <c r="AA30" s="27">
        <f>'[27]EDE''s'!AA32</f>
        <v>14.634664259269483</v>
      </c>
      <c r="AB30" s="27">
        <f>'[27]EDE''s'!AB32</f>
        <v>14.973830522363016</v>
      </c>
      <c r="AC30" s="27">
        <f>'[27]EDE''s'!AC32</f>
        <v>14.654785797287239</v>
      </c>
      <c r="AD30" s="27">
        <f>'[27]EDE''s'!AD32</f>
        <v>14.75364001553503</v>
      </c>
      <c r="AE30" s="27">
        <f>'[27]EDE''s'!AE32</f>
        <v>14.844859918821015</v>
      </c>
      <c r="AF30" s="27">
        <f>'[27]EDE''s'!AF32</f>
        <v>14.540589803011914</v>
      </c>
      <c r="AG30" s="27">
        <f>'[27]EDE''s'!AG32</f>
        <v>14.531503460618755</v>
      </c>
      <c r="AH30" s="27">
        <f>'[27]EDE''s'!AH32</f>
        <v>15.130406332673941</v>
      </c>
      <c r="AI30" s="27">
        <f>'[27]EDE''s'!AI32</f>
        <v>15.295614396690629</v>
      </c>
      <c r="AJ30" s="27">
        <f>'[27]EDE''s'!AJ32</f>
        <v>16.250834579816331</v>
      </c>
      <c r="AK30" s="27">
        <f>'[27]EDE''s'!AK32</f>
        <v>16.977896264175886</v>
      </c>
      <c r="AL30" s="27">
        <f>'[27]EDE''s'!AL32</f>
        <v>18.195808569983679</v>
      </c>
      <c r="AM30" s="27">
        <f>'[27]EDE''s'!AM32</f>
        <v>18.714979865879272</v>
      </c>
      <c r="AN30" s="27">
        <f>'[27]EDE''s'!AN32</f>
        <v>19.10772545630839</v>
      </c>
      <c r="AO30" s="27">
        <f>'[27]EDE''s'!AO32</f>
        <v>18.599503924751627</v>
      </c>
      <c r="AP30" s="27">
        <f>'[27]EDE''s'!AP32</f>
        <v>19.275143574045636</v>
      </c>
      <c r="AQ30" s="27">
        <f>'[27]EDE''s'!AQ32</f>
        <v>19.289990602774406</v>
      </c>
      <c r="AR30" s="27">
        <f>'[27]EDE''s'!AR32</f>
        <v>19.023067854536045</v>
      </c>
      <c r="AS30" s="27">
        <f>'[27]EDE''s'!AS32</f>
        <v>18.984530959215341</v>
      </c>
      <c r="AT30" s="27">
        <f>'[27]EDE''s'!AT32</f>
        <v>19.262907759017363</v>
      </c>
      <c r="AU30" s="27">
        <f>'[27]EDE''s'!AU32</f>
        <v>19.32870807035739</v>
      </c>
      <c r="AV30" s="27">
        <f>'[27]EDE''s'!AV32</f>
        <v>19.342334092013498</v>
      </c>
      <c r="AW30" s="27">
        <f>'[27]EDE''s'!AW32</f>
        <v>19.746277165263166</v>
      </c>
      <c r="AX30" s="27">
        <f>'[27]EDE''s'!AX32</f>
        <v>20.138813829675179</v>
      </c>
      <c r="AY30" s="27">
        <f>'[27]EDE''s'!AY32</f>
        <v>20.417585487579945</v>
      </c>
      <c r="AZ30" s="27">
        <f>'[27]EDE''s'!AZ32</f>
        <v>20.132228113489898</v>
      </c>
      <c r="BA30" s="27">
        <f>'[27]EDE''s'!BA32</f>
        <v>19.318750089830392</v>
      </c>
      <c r="BB30" s="27">
        <f>'[27]EDE''s'!BB32</f>
        <v>17.658058378467793</v>
      </c>
      <c r="BC30" s="27">
        <f>'[27]EDE''s'!BC32</f>
        <v>17.479055274022326</v>
      </c>
      <c r="BD30" s="27">
        <f>'[27]EDE''s'!BD32</f>
        <v>19.041186071742711</v>
      </c>
      <c r="BE30" s="27">
        <f>'[27]EDE''s'!BE32</f>
        <v>18.696935183403852</v>
      </c>
      <c r="BF30" s="27">
        <f>'[27]EDE''s'!BF32</f>
        <v>18.485281175648652</v>
      </c>
      <c r="BG30" s="27">
        <f>'[27]EDE''s'!BG32</f>
        <v>18.465088515570809</v>
      </c>
      <c r="BH30" s="27">
        <f>'[27]EDE''s'!BH32</f>
        <v>17.890028306067958</v>
      </c>
      <c r="BI30" s="27">
        <f>'[27]EDE''s'!BI32</f>
        <v>18.658709752337451</v>
      </c>
      <c r="BJ30" s="27">
        <f>'[27]EDE''s'!BJ32</f>
        <v>18.842595929050283</v>
      </c>
      <c r="BK30" s="27">
        <f>'[27]EDE''s'!BK32</f>
        <v>18.369318410961711</v>
      </c>
      <c r="BL30" s="27">
        <f>'[27]EDE''s'!BL32</f>
        <v>17.125070007473678</v>
      </c>
      <c r="BM30" s="27">
        <f>'[27]EDE''s'!BM32</f>
        <v>16.6646669662146</v>
      </c>
      <c r="BN30" s="27">
        <f>'[27]EDE''s'!BN32</f>
        <v>16.406935000045294</v>
      </c>
      <c r="BO30" s="27">
        <f>'[27]EDE''s'!BO32</f>
        <v>17.424775369155959</v>
      </c>
      <c r="BP30" s="27">
        <f>'[27]EDE''s'!BP32</f>
        <v>17.470853303375556</v>
      </c>
      <c r="BQ30" s="27">
        <f>'[27]EDE''s'!BQ32</f>
        <v>17.661348824624497</v>
      </c>
      <c r="BR30" s="27">
        <f>'[27]EDE''s'!BR32</f>
        <v>17.623297527748591</v>
      </c>
      <c r="BS30" s="27">
        <f>'[27]EDE''s'!BS32</f>
        <v>17.121243903844167</v>
      </c>
      <c r="BT30" s="27">
        <f>'[27]EDE''s'!BT32</f>
        <v>18.016437998753762</v>
      </c>
      <c r="BU30" s="27">
        <f>'[27]EDE''s'!BU32</f>
        <v>18.220986385101284</v>
      </c>
      <c r="BV30" s="27">
        <f>'[27]EDE''s'!BV32</f>
        <v>18.286439710032738</v>
      </c>
      <c r="BW30" s="27">
        <f>'[27]EDE''s'!BW32</f>
        <v>18.210415857010343</v>
      </c>
      <c r="BX30" s="27">
        <f>'[27]EDE''s'!BX32</f>
        <v>18.13356685972181</v>
      </c>
      <c r="BY30" s="27">
        <f>'[27]EDE''s'!BY32</f>
        <v>18.391955590316229</v>
      </c>
      <c r="BZ30" s="27">
        <f>'[27]EDE''s'!BZ32</f>
        <v>18.690716913177134</v>
      </c>
      <c r="CA30" s="27">
        <f>'[27]EDE''s'!CA32</f>
        <v>18.14386568798157</v>
      </c>
      <c r="CB30" s="27">
        <f>'[27]EDE''s'!CB32</f>
        <v>18.063313745021556</v>
      </c>
      <c r="CC30" s="27">
        <f>'[27]EDE''s'!CC32</f>
        <v>17.320643820240068</v>
      </c>
      <c r="CD30" s="27">
        <f>'[27]EDE''s'!CD32</f>
        <v>15.900859711689014</v>
      </c>
      <c r="CE30" s="27">
        <f>'[27]EDE''s'!CE32</f>
        <v>14.585804658416986</v>
      </c>
      <c r="CF30" s="27">
        <f>'[27]EDE''s'!CF32</f>
        <v>13.262241369820604</v>
      </c>
      <c r="CG30" s="27">
        <f>'[27]EDE''s'!CG32</f>
        <v>12.599465705096973</v>
      </c>
      <c r="CH30" s="27">
        <f>'[27]EDE''s'!CH32</f>
        <v>13.02327170406816</v>
      </c>
      <c r="CI30" s="27">
        <f>'[27]EDE''s'!CI32</f>
        <v>12.77661019469957</v>
      </c>
      <c r="CJ30" s="27">
        <f>'[27]EDE''s'!CJ32</f>
        <v>13.158644611871534</v>
      </c>
      <c r="CK30" s="27">
        <f>'[27]EDE''s'!CK32</f>
        <v>13.833341313149516</v>
      </c>
      <c r="CL30" s="27">
        <f>'[27]EDE''s'!CL32</f>
        <v>13.480615789434843</v>
      </c>
      <c r="CM30" s="27">
        <f>'[27]EDE''s'!CM32</f>
        <v>12.387645224782247</v>
      </c>
      <c r="CN30" s="27">
        <f>'[27]EDE''s'!CN32</f>
        <v>11.620128074256476</v>
      </c>
      <c r="CO30" s="27">
        <f>'[27]EDE''s'!CO32</f>
        <v>11.652481092436417</v>
      </c>
      <c r="CP30" s="27">
        <f>'[27]EDE''s'!CP32</f>
        <v>11.772633467139453</v>
      </c>
      <c r="CQ30" s="27">
        <f>'[27]EDE''s'!CQ32</f>
        <v>11.378053581731166</v>
      </c>
      <c r="CR30" s="349">
        <f>'[27]EDE''s'!CR32</f>
        <v>10.40426850581669</v>
      </c>
      <c r="CS30" s="349">
        <f>'[27]EDE''s'!CS32</f>
        <v>9.8651185415918228</v>
      </c>
      <c r="CT30" s="360">
        <f>'[27]EDE''s'!CT32</f>
        <v>9.4930247481040144</v>
      </c>
      <c r="CU30" s="360">
        <f>'[27]EDE''s'!CU32</f>
        <v>9.9518126842838903</v>
      </c>
      <c r="CV30" s="360">
        <f>'[27]EDE''s'!CV32</f>
        <v>10.265324379924628</v>
      </c>
      <c r="CW30" s="360">
        <f>'[27]EDE''s'!CW32</f>
        <v>10.89579681837329</v>
      </c>
      <c r="CX30" s="360">
        <f>'[27]EDE''s'!CX32</f>
        <v>10.747027764072104</v>
      </c>
      <c r="CY30" s="360">
        <f>'[27]EDE''s'!CY32</f>
        <v>10.687209464568646</v>
      </c>
      <c r="CZ30" s="360">
        <f>'[27]EDE''s'!CZ32</f>
        <v>9.9851510543427171</v>
      </c>
      <c r="DA30" s="360">
        <f>'[27]EDE''s'!DA32</f>
        <v>10.611400706832518</v>
      </c>
      <c r="DB30" s="360">
        <f>'[27]EDE''s'!DB32</f>
        <v>11.832222447100078</v>
      </c>
      <c r="DC30" s="360">
        <f>'[27]EDE''s'!DC32</f>
        <v>11.334342601707956</v>
      </c>
      <c r="DD30" s="360">
        <f>'[27]EDE''s'!DD32</f>
        <v>12.374427605563389</v>
      </c>
      <c r="DE30" s="360">
        <f>'[27]EDE''s'!DE32</f>
        <v>12.755718957422799</v>
      </c>
      <c r="DF30" s="360">
        <f>'[27]EDE''s'!DF32</f>
        <v>11.39453198174472</v>
      </c>
      <c r="DG30" s="360">
        <f>'[27]EDE''s'!DG32</f>
        <v>11.560985315334944</v>
      </c>
      <c r="DH30" s="360">
        <f>'[27]EDE''s'!DH32</f>
        <v>11.069554720762401</v>
      </c>
      <c r="DI30" s="360">
        <f>'[27]EDE''s'!DI32</f>
        <v>11.121420838700146</v>
      </c>
      <c r="DJ30" s="360">
        <f>'[27]EDE''s'!DJ32</f>
        <v>10.514812818282532</v>
      </c>
      <c r="DK30" s="360">
        <f>'[27]EDE''s'!DK32</f>
        <v>10.605636269421117</v>
      </c>
      <c r="DL30" s="360">
        <f>'[27]EDE''s'!DL32</f>
        <v>10.585207750075625</v>
      </c>
      <c r="DM30" s="360">
        <f>'[27]EDE''s'!DM32</f>
        <v>10.695091614786605</v>
      </c>
      <c r="DN30" s="360">
        <f>'[27]EDE''s'!DN32</f>
        <v>10.764555100404325</v>
      </c>
      <c r="DO30" s="360">
        <f>'[27]EDE''s'!DO32</f>
        <v>10.976367192736374</v>
      </c>
      <c r="DP30" s="360">
        <f>'[27]EDE''s'!DP32</f>
        <v>10.906382829616335</v>
      </c>
      <c r="DQ30" s="360">
        <f>'[27]EDE''s'!DQ32</f>
        <v>10.710372782599022</v>
      </c>
      <c r="DR30" s="360">
        <f>'[27]EDE''s'!DR32</f>
        <v>10.982041107723179</v>
      </c>
      <c r="DS30" s="360">
        <f>'[27]EDE''s'!DS32</f>
        <v>10.720549237253467</v>
      </c>
      <c r="DT30" s="360">
        <f>'[27]EDE''s'!DT32</f>
        <v>11.50576081305606</v>
      </c>
      <c r="DU30" s="360">
        <f>'[27]EDE''s'!DU32</f>
        <v>11.368167938778306</v>
      </c>
      <c r="DV30" s="360">
        <f>'[27]EDE''s'!DV32</f>
        <v>11.464964043823954</v>
      </c>
      <c r="DW30" s="360">
        <f>'[27]EDE''s'!DW32</f>
        <v>11.609769835911207</v>
      </c>
      <c r="DX30" s="360">
        <f>'[27]EDE''s'!DX32</f>
        <v>11.903901739356098</v>
      </c>
      <c r="DY30" s="360">
        <f>'[27]EDE''s'!DY32</f>
        <v>11.676895789601581</v>
      </c>
      <c r="DZ30" s="360">
        <f>'[27]EDE''s'!DZ32</f>
        <v>11.704815687352861</v>
      </c>
      <c r="EA30" s="360">
        <f>'[27]EDE''s'!EA32</f>
        <v>11.612718149837418</v>
      </c>
      <c r="EB30" s="360">
        <f>'[27]EDE''s'!EB32</f>
        <v>12.008402162637415</v>
      </c>
      <c r="EC30" s="360">
        <f>'[27]EDE''s'!EC32</f>
        <v>12.05272878625259</v>
      </c>
      <c r="ED30" s="360">
        <f>'[27]EDE''s'!ED32</f>
        <v>11.645311907556605</v>
      </c>
      <c r="EE30" s="360">
        <f>'[27]EDE''s'!EE32</f>
        <v>11.380057905826385</v>
      </c>
      <c r="EF30" s="360">
        <f>'[27]EDE''s'!EF32</f>
        <v>10.985451058312083</v>
      </c>
      <c r="EG30" s="360">
        <f>'[27]EDE''s'!EG32</f>
        <v>11.056261954241267</v>
      </c>
      <c r="EH30" s="360">
        <f>'[27]EDE''s'!EH32</f>
        <v>10.459465311201773</v>
      </c>
      <c r="EI30" s="360">
        <f>'[27]EDE''s'!EI32</f>
        <v>10.308398073402122</v>
      </c>
      <c r="EJ30" s="360">
        <f>'[27]EDE''s'!EJ32</f>
        <v>10.331316782475779</v>
      </c>
      <c r="EK30" s="360">
        <f>'[27]EDE''s'!EK32</f>
        <v>10.021084443113292</v>
      </c>
      <c r="EL30" s="360">
        <f>'[27]EDE''s'!EL32</f>
        <v>10.30292523001923</v>
      </c>
      <c r="EM30" s="360">
        <f>'[27]EDE''s'!EM32</f>
        <v>9.9913824676493963</v>
      </c>
      <c r="EN30" s="360">
        <f>'[27]EDE''s'!EN32</f>
        <v>10.335984259181098</v>
      </c>
      <c r="EO30" s="360">
        <f>'[27]EDE''s'!EO32</f>
        <v>10.188957716618221</v>
      </c>
      <c r="EP30" s="360">
        <f>'[27]EDE''s'!EP32</f>
        <v>10.076975558818441</v>
      </c>
      <c r="EQ30" s="360">
        <f>'[27]EDE''s'!EQ32</f>
        <v>10.122426000433991</v>
      </c>
      <c r="ER30" s="360">
        <f>'[27]EDE''s'!ER32</f>
        <v>9.6177639616197883</v>
      </c>
      <c r="ES30" s="360">
        <f>'[27]EDE''s'!ES32</f>
        <v>9.5897739949520435</v>
      </c>
      <c r="ET30" s="360">
        <f>'[27]EDE''s'!ET32</f>
        <v>9.510113674675031</v>
      </c>
      <c r="EU30" s="360">
        <f>'[27]EDE''s'!EU32</f>
        <v>9.7029154310071331</v>
      </c>
      <c r="EV30" s="469"/>
      <c r="EW30" s="27">
        <f>'[27]EDE''s'!FA32</f>
        <v>13.479947897655089</v>
      </c>
      <c r="EX30" s="27">
        <f>'[27]EDE''s'!FB32</f>
        <v>14.913995341559133</v>
      </c>
      <c r="EY30" s="27">
        <f>'[27]EDE''s'!FC32</f>
        <v>18.569886517095412</v>
      </c>
      <c r="EZ30" s="27">
        <f>'[27]EDE''s'!FD32</f>
        <v>19.044913469429702</v>
      </c>
      <c r="FA30" s="27">
        <f>'[27]EDE''s'!FE32</f>
        <v>17.560425312320106</v>
      </c>
      <c r="FB30" s="27">
        <f>'[27]EDE''s'!FF32</f>
        <v>17.704673357502941</v>
      </c>
      <c r="FC30" s="27">
        <f>'[27]EDE''s'!FG32</f>
        <v>12.541863360348938</v>
      </c>
      <c r="FD30" s="360">
        <f>'[27]EDE''s'!FH32</f>
        <v>10.469340667815493</v>
      </c>
      <c r="FE30" s="360">
        <f>'[27]EDE''s'!FI32</f>
        <v>11.011647568945437</v>
      </c>
      <c r="FF30" s="360">
        <f>'[27]EDE''s'!FJ32</f>
        <v>11.374979056393705</v>
      </c>
      <c r="FG30" s="360">
        <f>'[27]EDE''s'!FK32</f>
        <v>10.780832206808862</v>
      </c>
      <c r="FH30" s="360">
        <f>'EDE''s'!C30</f>
        <v>9.8547405575998699</v>
      </c>
      <c r="FI30" s="483"/>
      <c r="FJ30" s="483"/>
      <c r="FK30" s="483"/>
      <c r="FL30" s="483"/>
      <c r="FM30" s="483"/>
      <c r="FN30" s="483"/>
      <c r="FO30" s="483"/>
      <c r="FP30" s="483"/>
      <c r="FQ30" s="483"/>
    </row>
    <row r="31" spans="1:173" s="4" customFormat="1" ht="12.75" x14ac:dyDescent="0.2">
      <c r="A31" s="47"/>
      <c r="B31" s="23" t="s">
        <v>50</v>
      </c>
      <c r="C31" s="337">
        <f>'[27]EDE''s'!C33</f>
        <v>8.9135368901775056</v>
      </c>
      <c r="D31" s="337">
        <f>'[27]EDE''s'!D33</f>
        <v>9.6019550777473857</v>
      </c>
      <c r="E31" s="337">
        <f>'[27]EDE''s'!E33</f>
        <v>-0.68841818756988005</v>
      </c>
      <c r="F31" s="338">
        <f>'[27]EDE''s'!F33</f>
        <v>-7.1695626775561072E-2</v>
      </c>
      <c r="G31" s="337"/>
      <c r="H31" s="337">
        <f>'[27]EDE''s'!H33</f>
        <v>9.4237341411986257</v>
      </c>
      <c r="I31" s="337">
        <f>'[27]EDE''s'!I33</f>
        <v>0.17822093654875992</v>
      </c>
      <c r="J31" s="338">
        <f>'[27]EDE''s'!J33</f>
        <v>1.8911923222623046E-2</v>
      </c>
      <c r="K31" s="46"/>
      <c r="L31" s="27">
        <f>'[27]EDE''s'!L33</f>
        <v>15.663884922956978</v>
      </c>
      <c r="M31" s="27">
        <f>'[27]EDE''s'!M33</f>
        <v>12.49550398300037</v>
      </c>
      <c r="N31" s="27">
        <f>'[27]EDE''s'!N33</f>
        <v>10.403244618470044</v>
      </c>
      <c r="O31" s="27">
        <f>'[27]EDE''s'!O33</f>
        <v>10.742443304918977</v>
      </c>
      <c r="P31" s="27">
        <f>'[27]EDE''s'!P33</f>
        <v>9.8043493838136229</v>
      </c>
      <c r="Q31" s="27">
        <f>'[27]EDE''s'!Q33</f>
        <v>10.802011269748531</v>
      </c>
      <c r="R31" s="27">
        <f>'[27]EDE''s'!R33</f>
        <v>10.693490639743645</v>
      </c>
      <c r="S31" s="27">
        <f>'[27]EDE''s'!S33</f>
        <v>11.206017713714376</v>
      </c>
      <c r="T31" s="27">
        <f>'[27]EDE''s'!T33</f>
        <v>11.106572009753682</v>
      </c>
      <c r="U31" s="27">
        <f>'[27]EDE''s'!U33</f>
        <v>10.920827290878453</v>
      </c>
      <c r="V31" s="27">
        <f>'[27]EDE''s'!V33</f>
        <v>12.050062232559986</v>
      </c>
      <c r="W31" s="27">
        <f>'[27]EDE''s'!W33</f>
        <v>11.465839928466073</v>
      </c>
      <c r="X31" s="27">
        <f>'[27]EDE''s'!X33</f>
        <v>10.924497195854144</v>
      </c>
      <c r="Y31" s="27">
        <f>'[27]EDE''s'!Y33</f>
        <v>11.773964865261512</v>
      </c>
      <c r="Z31" s="27">
        <f>'[27]EDE''s'!Z33</f>
        <v>10.884057651289636</v>
      </c>
      <c r="AA31" s="27">
        <f>'[27]EDE''s'!AA33</f>
        <v>10.259979273968838</v>
      </c>
      <c r="AB31" s="27">
        <f>'[27]EDE''s'!AB33</f>
        <v>9.8810624136961849</v>
      </c>
      <c r="AC31" s="27">
        <f>'[27]EDE''s'!AC33</f>
        <v>11.699476712318305</v>
      </c>
      <c r="AD31" s="27">
        <f>'[27]EDE''s'!AD33</f>
        <v>10.854698740935561</v>
      </c>
      <c r="AE31" s="27">
        <f>'[27]EDE''s'!AE33</f>
        <v>11.169868462409081</v>
      </c>
      <c r="AF31" s="27">
        <f>'[27]EDE''s'!AF33</f>
        <v>10.849939681506553</v>
      </c>
      <c r="AG31" s="27">
        <f>'[27]EDE''s'!AG33</f>
        <v>10.487752821671394</v>
      </c>
      <c r="AH31" s="27">
        <f>'[27]EDE''s'!AH33</f>
        <v>10.621723588397003</v>
      </c>
      <c r="AI31" s="27">
        <f>'[27]EDE''s'!AI33</f>
        <v>10.842553796277739</v>
      </c>
      <c r="AJ31" s="27">
        <f>'[27]EDE''s'!AJ33</f>
        <v>11.629938499761941</v>
      </c>
      <c r="AK31" s="27">
        <f>'[27]EDE''s'!AK33</f>
        <v>12.124952745894925</v>
      </c>
      <c r="AL31" s="27">
        <f>'[27]EDE''s'!AL33</f>
        <v>12.236900529330761</v>
      </c>
      <c r="AM31" s="27">
        <f>'[27]EDE''s'!AM33</f>
        <v>12.839955095343122</v>
      </c>
      <c r="AN31" s="27">
        <f>'[27]EDE''s'!AN33</f>
        <v>12.617261278401964</v>
      </c>
      <c r="AO31" s="27">
        <f>'[27]EDE''s'!AO33</f>
        <v>12.528908419558885</v>
      </c>
      <c r="AP31" s="27">
        <f>'[27]EDE''s'!AP33</f>
        <v>12.576656315591517</v>
      </c>
      <c r="AQ31" s="27">
        <f>'[27]EDE''s'!AQ33</f>
        <v>12.496184897956994</v>
      </c>
      <c r="AR31" s="27">
        <f>'[27]EDE''s'!AR33</f>
        <v>12.114528991214316</v>
      </c>
      <c r="AS31" s="27">
        <f>'[27]EDE''s'!AS33</f>
        <v>11.998293232269701</v>
      </c>
      <c r="AT31" s="27">
        <f>'[27]EDE''s'!AT33</f>
        <v>11.966721510317049</v>
      </c>
      <c r="AU31" s="27">
        <f>'[27]EDE''s'!AU33</f>
        <v>12.049208027924484</v>
      </c>
      <c r="AV31" s="27">
        <f>'[27]EDE''s'!AV33</f>
        <v>11.928569461594964</v>
      </c>
      <c r="AW31" s="27">
        <f>'[27]EDE''s'!AW33</f>
        <v>11.731266976605532</v>
      </c>
      <c r="AX31" s="27">
        <f>'[27]EDE''s'!AX33</f>
        <v>11.298244394944549</v>
      </c>
      <c r="AY31" s="27">
        <f>'[27]EDE''s'!AY33</f>
        <v>11.304266372874736</v>
      </c>
      <c r="AZ31" s="27">
        <f>'[27]EDE''s'!AZ33</f>
        <v>11.115448693677871</v>
      </c>
      <c r="BA31" s="27">
        <f>'[27]EDE''s'!BA33</f>
        <v>11.021121768029237</v>
      </c>
      <c r="BB31" s="27">
        <f>'[27]EDE''s'!BB33</f>
        <v>10.343216487240529</v>
      </c>
      <c r="BC31" s="27">
        <f>'[27]EDE''s'!BC33</f>
        <v>10.74048251967791</v>
      </c>
      <c r="BD31" s="27">
        <f>'[27]EDE''s'!BD33</f>
        <v>11.912632516524809</v>
      </c>
      <c r="BE31" s="27">
        <f>'[27]EDE''s'!BE33</f>
        <v>12.321683766058255</v>
      </c>
      <c r="BF31" s="27">
        <f>'[27]EDE''s'!BF33</f>
        <v>12.207068984815148</v>
      </c>
      <c r="BG31" s="27">
        <f>'[27]EDE''s'!BG33</f>
        <v>12.530146383840432</v>
      </c>
      <c r="BH31" s="27">
        <f>'[27]EDE''s'!BH33</f>
        <v>12.561139088473217</v>
      </c>
      <c r="BI31" s="27">
        <f>'[27]EDE''s'!BI33</f>
        <v>12.967509538206604</v>
      </c>
      <c r="BJ31" s="27">
        <f>'[27]EDE''s'!BJ33</f>
        <v>12.915488669744898</v>
      </c>
      <c r="BK31" s="27">
        <f>'[27]EDE''s'!BK33</f>
        <v>13.004676489116266</v>
      </c>
      <c r="BL31" s="27">
        <f>'[27]EDE''s'!BL33</f>
        <v>12.711372239882621</v>
      </c>
      <c r="BM31" s="27">
        <f>'[27]EDE''s'!BM33</f>
        <v>12.599069329628509</v>
      </c>
      <c r="BN31" s="27">
        <f>'[27]EDE''s'!BN33</f>
        <v>12.279163663135789</v>
      </c>
      <c r="BO31" s="27">
        <f>'[27]EDE''s'!BO33</f>
        <v>12.195420041153959</v>
      </c>
      <c r="BP31" s="27">
        <f>'[27]EDE''s'!BP33</f>
        <v>12.178731196026224</v>
      </c>
      <c r="BQ31" s="27">
        <f>'[27]EDE''s'!BQ33</f>
        <v>12.396502155134778</v>
      </c>
      <c r="BR31" s="27">
        <f>'[27]EDE''s'!BR33</f>
        <v>12.482858906509927</v>
      </c>
      <c r="BS31" s="27">
        <f>'[27]EDE''s'!BS33</f>
        <v>12.295068542458983</v>
      </c>
      <c r="BT31" s="27">
        <f>'[27]EDE''s'!BT33</f>
        <v>13.138180486180392</v>
      </c>
      <c r="BU31" s="27">
        <f>'[27]EDE''s'!BU33</f>
        <v>13.083574299567838</v>
      </c>
      <c r="BV31" s="27">
        <f>'[27]EDE''s'!BV33</f>
        <v>13.344815166241778</v>
      </c>
      <c r="BW31" s="27">
        <f>'[27]EDE''s'!BW33</f>
        <v>12.837958465625313</v>
      </c>
      <c r="BX31" s="27">
        <f>'[27]EDE''s'!BX33</f>
        <v>12.85690313682078</v>
      </c>
      <c r="BY31" s="27">
        <f>'[27]EDE''s'!BY33</f>
        <v>12.869723703545416</v>
      </c>
      <c r="BZ31" s="27">
        <f>'[27]EDE''s'!BZ33</f>
        <v>12.883636647063373</v>
      </c>
      <c r="CA31" s="27">
        <f>'[27]EDE''s'!CA33</f>
        <v>12.438164548357342</v>
      </c>
      <c r="CB31" s="27">
        <f>'[27]EDE''s'!CB33</f>
        <v>12.307402557959541</v>
      </c>
      <c r="CC31" s="27">
        <f>'[27]EDE''s'!CC33</f>
        <v>12.15519460319895</v>
      </c>
      <c r="CD31" s="27">
        <f>'[27]EDE''s'!CD33</f>
        <v>15.282783594083394</v>
      </c>
      <c r="CE31" s="27">
        <f>'[27]EDE''s'!CE33</f>
        <v>12.571485414939124</v>
      </c>
      <c r="CF31" s="27">
        <f>'[27]EDE''s'!CF33</f>
        <v>10.899615514040621</v>
      </c>
      <c r="CG31" s="27">
        <f>'[27]EDE''s'!CG33</f>
        <v>10.298361068382558</v>
      </c>
      <c r="CH31" s="27">
        <f>'[27]EDE''s'!CH33</f>
        <v>10.30440386232257</v>
      </c>
      <c r="CI31" s="27">
        <f>'[27]EDE''s'!CI33</f>
        <v>10.119190721491728</v>
      </c>
      <c r="CJ31" s="27">
        <f>'[27]EDE''s'!CJ33</f>
        <v>10.097725206040897</v>
      </c>
      <c r="CK31" s="27">
        <f>'[27]EDE''s'!CK33</f>
        <v>10.306156211066456</v>
      </c>
      <c r="CL31" s="27">
        <f>'[27]EDE''s'!CL33</f>
        <v>10.004885364827153</v>
      </c>
      <c r="CM31" s="27">
        <f>'[27]EDE''s'!CM33</f>
        <v>9.7680251012150876</v>
      </c>
      <c r="CN31" s="27">
        <f>'[27]EDE''s'!CN33</f>
        <v>9.4349626211207873</v>
      </c>
      <c r="CO31" s="27">
        <f>'[27]EDE''s'!CO33</f>
        <v>9.2559049201935348</v>
      </c>
      <c r="CP31" s="27">
        <f>'[27]EDE''s'!CP33</f>
        <v>9.4233807948728661</v>
      </c>
      <c r="CQ31" s="27">
        <f>'[27]EDE''s'!CQ33</f>
        <v>9.1302255579923859</v>
      </c>
      <c r="CR31" s="349">
        <f>'[27]EDE''s'!CR33</f>
        <v>8.4712060536822964</v>
      </c>
      <c r="CS31" s="349">
        <f>'[27]EDE''s'!CS33</f>
        <v>8.5574605720174031</v>
      </c>
      <c r="CT31" s="360">
        <f>'[27]EDE''s'!CT33</f>
        <v>8.2225757905034662</v>
      </c>
      <c r="CU31" s="360">
        <f>'[27]EDE''s'!CU33</f>
        <v>8.2543563558724564</v>
      </c>
      <c r="CV31" s="360">
        <f>'[27]EDE''s'!CV33</f>
        <v>8.3382728434125308</v>
      </c>
      <c r="CW31" s="360">
        <f>'[27]EDE''s'!CW33</f>
        <v>8.6489664970502531</v>
      </c>
      <c r="CX31" s="360">
        <f>'[27]EDE''s'!CX33</f>
        <v>8.7751087615893653</v>
      </c>
      <c r="CY31" s="360">
        <f>'[27]EDE''s'!CY33</f>
        <v>9.2340365778482969</v>
      </c>
      <c r="CZ31" s="360">
        <f>'[27]EDE''s'!CZ33</f>
        <v>9.4059846358330201</v>
      </c>
      <c r="DA31" s="360">
        <f>'[27]EDE''s'!DA33</f>
        <v>9.7790710702689001</v>
      </c>
      <c r="DB31" s="360">
        <f>'[27]EDE''s'!DB33</f>
        <v>9.8106330805209669</v>
      </c>
      <c r="DC31" s="360">
        <f>'[27]EDE''s'!DC33</f>
        <v>10.159917364205539</v>
      </c>
      <c r="DD31" s="360">
        <f>'[27]EDE''s'!DD33</f>
        <v>10.562302227435252</v>
      </c>
      <c r="DE31" s="360">
        <f>'[27]EDE''s'!DE33</f>
        <v>10.6378481131537</v>
      </c>
      <c r="DF31" s="360">
        <f>'[27]EDE''s'!DF33</f>
        <v>9.9648300736285229</v>
      </c>
      <c r="DG31" s="360">
        <f>'[27]EDE''s'!DG33</f>
        <v>9.90807722770308</v>
      </c>
      <c r="DH31" s="360">
        <f>'[27]EDE''s'!DH33</f>
        <v>9.5539555278191912</v>
      </c>
      <c r="DI31" s="360">
        <f>'[27]EDE''s'!DI33</f>
        <v>9.5621815969344528</v>
      </c>
      <c r="DJ31" s="360">
        <f>'[27]EDE''s'!DJ33</f>
        <v>9.1437603943128458</v>
      </c>
      <c r="DK31" s="360">
        <f>'[27]EDE''s'!DK33</f>
        <v>9.0425423329703136</v>
      </c>
      <c r="DL31" s="360">
        <f>'[27]EDE''s'!DL33</f>
        <v>9.0388743124719078</v>
      </c>
      <c r="DM31" s="360">
        <f>'[27]EDE''s'!DM33</f>
        <v>9.0702297523908619</v>
      </c>
      <c r="DN31" s="360">
        <f>'[27]EDE''s'!DN33</f>
        <v>9.244773323295254</v>
      </c>
      <c r="DO31" s="360">
        <f>'[27]EDE''s'!DO33</f>
        <v>9.440326488613298</v>
      </c>
      <c r="DP31" s="360">
        <f>'[27]EDE''s'!DP33</f>
        <v>9.5081952990988032</v>
      </c>
      <c r="DQ31" s="360">
        <f>'[27]EDE''s'!DQ33</f>
        <v>9.3029883535516493</v>
      </c>
      <c r="DR31" s="360">
        <f>'[27]EDE''s'!DR33</f>
        <v>9.3942600367170463</v>
      </c>
      <c r="DS31" s="360">
        <f>'[27]EDE''s'!DS33</f>
        <v>9.1786691169091874</v>
      </c>
      <c r="DT31" s="360">
        <f>'[27]EDE''s'!DT33</f>
        <v>9.119917424662507</v>
      </c>
      <c r="DU31" s="360">
        <f>'[27]EDE''s'!DU33</f>
        <v>9.3259780368865197</v>
      </c>
      <c r="DV31" s="360">
        <f>'[27]EDE''s'!DV33</f>
        <v>9.6328071343962041</v>
      </c>
      <c r="DW31" s="360">
        <f>'[27]EDE''s'!DW33</f>
        <v>10.113655910881524</v>
      </c>
      <c r="DX31" s="360">
        <f>'[27]EDE''s'!DX33</f>
        <v>10.150949961875293</v>
      </c>
      <c r="DY31" s="360">
        <f>'[27]EDE''s'!DY33</f>
        <v>9.9364176351002911</v>
      </c>
      <c r="DZ31" s="360">
        <f>'[27]EDE''s'!DZ33</f>
        <v>10.193061517844063</v>
      </c>
      <c r="EA31" s="360">
        <f>'[27]EDE''s'!EA33</f>
        <v>10.285466096390186</v>
      </c>
      <c r="EB31" s="360">
        <f>'[27]EDE''s'!EB33</f>
        <v>10.765042653740922</v>
      </c>
      <c r="EC31" s="360">
        <f>'[27]EDE''s'!EC33</f>
        <v>10.995056184684092</v>
      </c>
      <c r="ED31" s="360">
        <f>'[27]EDE''s'!ED33</f>
        <v>10.255693270456558</v>
      </c>
      <c r="EE31" s="360">
        <f>'[27]EDE''s'!EE33</f>
        <v>9.5702998056723523</v>
      </c>
      <c r="EF31" s="360">
        <f>'[27]EDE''s'!EF33</f>
        <v>9.1691766499255873</v>
      </c>
      <c r="EG31" s="360">
        <f>'[27]EDE''s'!EG33</f>
        <v>9.395775077018131</v>
      </c>
      <c r="EH31" s="360">
        <f>'[27]EDE''s'!EH33</f>
        <v>8.9137297880917643</v>
      </c>
      <c r="EI31" s="360">
        <f>'[27]EDE''s'!EI33</f>
        <v>8.9270104964786139</v>
      </c>
      <c r="EJ31" s="360">
        <f>'[27]EDE''s'!EJ33</f>
        <v>8.7989716074910245</v>
      </c>
      <c r="EK31" s="360">
        <f>'[27]EDE''s'!EK33</f>
        <v>8.6281004474146119</v>
      </c>
      <c r="EL31" s="360">
        <f>'[27]EDE''s'!EL33</f>
        <v>9.1277077586239823</v>
      </c>
      <c r="EM31" s="360">
        <f>'[27]EDE''s'!EM33</f>
        <v>9.0513537929166876</v>
      </c>
      <c r="EN31" s="360">
        <f>'[27]EDE''s'!EN33</f>
        <v>9.0826951806390195</v>
      </c>
      <c r="EO31" s="360">
        <f>'[27]EDE''s'!EO33</f>
        <v>9.0386975637075295</v>
      </c>
      <c r="EP31" s="360">
        <f>'[27]EDE''s'!EP33</f>
        <v>8.9511004600385462</v>
      </c>
      <c r="EQ31" s="360">
        <f>'[27]EDE''s'!EQ33</f>
        <v>9.111538362253869</v>
      </c>
      <c r="ER31" s="360">
        <f>'[27]EDE''s'!ER33</f>
        <v>8.7964404959061113</v>
      </c>
      <c r="ES31" s="360">
        <f>'[27]EDE''s'!ES33</f>
        <v>8.9444572057774412</v>
      </c>
      <c r="ET31" s="360">
        <f>'[27]EDE''s'!ET33</f>
        <v>8.9604973314371161</v>
      </c>
      <c r="EU31" s="360">
        <f>'[27]EDE''s'!EU33</f>
        <v>8.6934639954163817</v>
      </c>
      <c r="EV31" s="469"/>
      <c r="EW31" s="27">
        <f>'[27]EDE''s'!FA33</f>
        <v>11.414592467535922</v>
      </c>
      <c r="EX31" s="27">
        <f>'[27]EDE''s'!FB33</f>
        <v>10.852167441560914</v>
      </c>
      <c r="EY31" s="27">
        <f>'[27]EDE''s'!FC33</f>
        <v>12.261947204080469</v>
      </c>
      <c r="EZ31" s="27">
        <f>'[27]EDE''s'!FD33</f>
        <v>11.546999407800124</v>
      </c>
      <c r="FA31" s="27">
        <f>'[27]EDE''s'!FE33</f>
        <v>12.531815044502901</v>
      </c>
      <c r="FB31" s="27">
        <f>'[27]EDE''s'!FF33</f>
        <v>12.856098294944024</v>
      </c>
      <c r="FC31" s="27">
        <f>'[27]EDE''s'!FG33</f>
        <v>9.9025302758787568</v>
      </c>
      <c r="FD31" s="360">
        <f>'[27]EDE''s'!FH33</f>
        <v>8.8518560405778004</v>
      </c>
      <c r="FE31" s="360">
        <f>'[27]EDE''s'!FI33</f>
        <v>9.5891086673090413</v>
      </c>
      <c r="FF31" s="360">
        <f>'[27]EDE''s'!FJ33</f>
        <v>9.6233844871697638</v>
      </c>
      <c r="FG31" s="360">
        <f>'[27]EDE''s'!FK33</f>
        <v>9.3052481043566448</v>
      </c>
      <c r="FH31" s="360">
        <f>'EDE''s'!C31</f>
        <v>8.9135368901775056</v>
      </c>
      <c r="FI31" s="483"/>
      <c r="FJ31" s="483"/>
      <c r="FK31" s="483"/>
      <c r="FL31" s="483"/>
      <c r="FM31" s="483"/>
      <c r="FN31" s="483"/>
      <c r="FO31" s="483"/>
      <c r="FP31" s="483"/>
      <c r="FQ31" s="483"/>
    </row>
    <row r="32" spans="1:173" s="4" customFormat="1" ht="12.75" x14ac:dyDescent="0.2">
      <c r="A32" s="47"/>
      <c r="B32" s="26"/>
      <c r="C32" s="337"/>
      <c r="D32" s="337"/>
      <c r="E32" s="337"/>
      <c r="F32" s="338"/>
      <c r="G32" s="337"/>
      <c r="H32" s="337"/>
      <c r="I32" s="337"/>
      <c r="J32" s="33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9"/>
      <c r="CS32" s="349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360"/>
      <c r="ES32" s="360"/>
      <c r="ET32" s="360"/>
      <c r="EU32" s="360"/>
      <c r="EV32" s="469"/>
      <c r="EW32" s="27"/>
      <c r="EX32" s="27"/>
      <c r="EY32" s="27"/>
      <c r="EZ32" s="27"/>
      <c r="FA32" s="27"/>
      <c r="FB32" s="27"/>
      <c r="FC32" s="27"/>
      <c r="FD32" s="360"/>
      <c r="FE32" s="360"/>
      <c r="FF32" s="360"/>
      <c r="FG32" s="360"/>
      <c r="FH32" s="360"/>
      <c r="FI32" s="483"/>
      <c r="FJ32" s="483"/>
      <c r="FK32" s="483"/>
      <c r="FL32" s="483"/>
      <c r="FM32" s="483"/>
      <c r="FN32" s="483"/>
      <c r="FO32" s="483"/>
      <c r="FP32" s="483"/>
      <c r="FQ32" s="483"/>
    </row>
    <row r="33" spans="1:173" s="4" customFormat="1" ht="12.75" x14ac:dyDescent="0.2">
      <c r="A33" s="47"/>
      <c r="B33" s="44" t="s">
        <v>55</v>
      </c>
      <c r="C33" s="339">
        <f>'[27]EDE''s'!C35</f>
        <v>758.44009232865312</v>
      </c>
      <c r="D33" s="339">
        <f>'[27]EDE''s'!D35</f>
        <v>622.77273835095411</v>
      </c>
      <c r="E33" s="339">
        <f>'[27]EDE''s'!E35</f>
        <v>135.66735397769901</v>
      </c>
      <c r="F33" s="342">
        <f>'[27]EDE''s'!F35</f>
        <v>0.21784407958661436</v>
      </c>
      <c r="G33" s="340"/>
      <c r="H33" s="339">
        <f>'[27]EDE''s'!H35</f>
        <v>579.07632242243892</v>
      </c>
      <c r="I33" s="339">
        <f>'[27]EDE''s'!I35</f>
        <v>43.696415928515194</v>
      </c>
      <c r="J33" s="342">
        <f>'[27]EDE''s'!J35</f>
        <v>7.5458819911200667E-2</v>
      </c>
      <c r="K33" s="45"/>
      <c r="L33" s="30">
        <f>'[27]EDE''s'!L35</f>
        <v>107.2365690905327</v>
      </c>
      <c r="M33" s="30">
        <f>'[27]EDE''s'!M35</f>
        <v>91.65291294859324</v>
      </c>
      <c r="N33" s="30">
        <f>'[27]EDE''s'!N35</f>
        <v>88.60107025975978</v>
      </c>
      <c r="O33" s="30">
        <f>'[27]EDE''s'!O35</f>
        <v>93.337611338084642</v>
      </c>
      <c r="P33" s="30">
        <f>'[27]EDE''s'!P35</f>
        <v>93.062114539192464</v>
      </c>
      <c r="Q33" s="30">
        <f>'[27]EDE''s'!Q35</f>
        <v>102.80065551524784</v>
      </c>
      <c r="R33" s="30">
        <f>'[27]EDE''s'!R35</f>
        <v>113.58009895327021</v>
      </c>
      <c r="S33" s="30">
        <f>'[27]EDE''s'!S35</f>
        <v>121.4308288225855</v>
      </c>
      <c r="T33" s="30">
        <f>'[27]EDE''s'!T35</f>
        <v>120.0431537018093</v>
      </c>
      <c r="U33" s="30">
        <f>'[27]EDE''s'!U35</f>
        <v>124.79440331365319</v>
      </c>
      <c r="V33" s="30">
        <f>'[27]EDE''s'!V35</f>
        <v>129.6381017353965</v>
      </c>
      <c r="W33" s="30">
        <f>'[27]EDE''s'!W35</f>
        <v>124.40298423895449</v>
      </c>
      <c r="X33" s="30">
        <f>'[27]EDE''s'!X35</f>
        <v>103.75348608494278</v>
      </c>
      <c r="Y33" s="30">
        <f>'[27]EDE''s'!Y35</f>
        <v>101.7870735161837</v>
      </c>
      <c r="Z33" s="30">
        <f>'[27]EDE''s'!Z35</f>
        <v>110.91075789043478</v>
      </c>
      <c r="AA33" s="30">
        <f>'[27]EDE''s'!AA35</f>
        <v>106.8522687457629</v>
      </c>
      <c r="AB33" s="30">
        <f>'[27]EDE''s'!AB35</f>
        <v>117.97929110816054</v>
      </c>
      <c r="AC33" s="30">
        <f>'[27]EDE''s'!AC35</f>
        <v>120.05451466908639</v>
      </c>
      <c r="AD33" s="30">
        <f>'[27]EDE''s'!AD35</f>
        <v>121.48122571277992</v>
      </c>
      <c r="AE33" s="30">
        <f>'[27]EDE''s'!AE35</f>
        <v>128.12090001174525</v>
      </c>
      <c r="AF33" s="30">
        <f>'[27]EDE''s'!AF35</f>
        <v>124.9122347233094</v>
      </c>
      <c r="AG33" s="30">
        <f>'[27]EDE''s'!AG35</f>
        <v>127.19975849216431</v>
      </c>
      <c r="AH33" s="30">
        <f>'[27]EDE''s'!AH35</f>
        <v>118.53400428918027</v>
      </c>
      <c r="AI33" s="30">
        <f>'[27]EDE''s'!AI35</f>
        <v>120.85689245826072</v>
      </c>
      <c r="AJ33" s="30">
        <f>'[27]EDE''s'!AJ35</f>
        <v>123.5397011414999</v>
      </c>
      <c r="AK33" s="30">
        <f>'[27]EDE''s'!AK35</f>
        <v>118.60688365244789</v>
      </c>
      <c r="AL33" s="30">
        <f>'[27]EDE''s'!AL35</f>
        <v>142.4915502008611</v>
      </c>
      <c r="AM33" s="30">
        <f>'[27]EDE''s'!AM35</f>
        <v>145.20883602899818</v>
      </c>
      <c r="AN33" s="30">
        <f>'[27]EDE''s'!AN35</f>
        <v>139.9893331158558</v>
      </c>
      <c r="AO33" s="30">
        <f>'[27]EDE''s'!AO35</f>
        <v>138.79447219562653</v>
      </c>
      <c r="AP33" s="30">
        <f>'[27]EDE''s'!AP35</f>
        <v>145.2569401656672</v>
      </c>
      <c r="AQ33" s="30">
        <f>'[27]EDE''s'!AQ35</f>
        <v>148.01930516016265</v>
      </c>
      <c r="AR33" s="30">
        <f>'[27]EDE''s'!AR35</f>
        <v>144.5849499381919</v>
      </c>
      <c r="AS33" s="30">
        <f>'[27]EDE''s'!AS35</f>
        <v>147.69184798314339</v>
      </c>
      <c r="AT33" s="30">
        <f>'[27]EDE''s'!AT35</f>
        <v>139.61792284059518</v>
      </c>
      <c r="AU33" s="30">
        <f>'[27]EDE''s'!AU35</f>
        <v>137.60676826450282</v>
      </c>
      <c r="AV33" s="30">
        <f>'[27]EDE''s'!AV35</f>
        <v>127.5565330665308</v>
      </c>
      <c r="AW33" s="30">
        <f>'[27]EDE''s'!AW35</f>
        <v>128.88477715842899</v>
      </c>
      <c r="AX33" s="30">
        <f>'[27]EDE''s'!AX35</f>
        <v>130.715113904677</v>
      </c>
      <c r="AY33" s="30">
        <f>'[27]EDE''s'!AY35</f>
        <v>142.75592829124992</v>
      </c>
      <c r="AZ33" s="30">
        <f>'[27]EDE''s'!AZ35</f>
        <v>158.2458295523667</v>
      </c>
      <c r="BA33" s="30">
        <f>'[27]EDE''s'!BA35</f>
        <v>149.14993068124119</v>
      </c>
      <c r="BB33" s="30">
        <f>'[27]EDE''s'!BB35</f>
        <v>141.3178980337164</v>
      </c>
      <c r="BC33" s="30">
        <f>'[27]EDE''s'!BC35</f>
        <v>147.34148544821562</v>
      </c>
      <c r="BD33" s="30">
        <f>'[27]EDE''s'!BD35</f>
        <v>156.64798399906743</v>
      </c>
      <c r="BE33" s="30">
        <f>'[27]EDE''s'!BE35</f>
        <v>150.85921063131948</v>
      </c>
      <c r="BF33" s="30">
        <f>'[27]EDE''s'!BF35</f>
        <v>136.37916809205331</v>
      </c>
      <c r="BG33" s="30">
        <f>'[27]EDE''s'!BG35</f>
        <v>135.51859075469304</v>
      </c>
      <c r="BH33" s="30">
        <f>'[27]EDE''s'!BH35</f>
        <v>135.5718447278694</v>
      </c>
      <c r="BI33" s="30">
        <f>'[27]EDE''s'!BI35</f>
        <v>129.14093144647504</v>
      </c>
      <c r="BJ33" s="30">
        <f>'[27]EDE''s'!BJ35</f>
        <v>143.2273613767448</v>
      </c>
      <c r="BK33" s="30">
        <f>'[27]EDE''s'!BK35</f>
        <v>141.72066546971959</v>
      </c>
      <c r="BL33" s="30">
        <f>'[27]EDE''s'!BL35</f>
        <v>147.74918981293854</v>
      </c>
      <c r="BM33" s="30">
        <f>'[27]EDE''s'!BM35</f>
        <v>145.35548311815305</v>
      </c>
      <c r="BN33" s="30">
        <f>'[27]EDE''s'!BN35</f>
        <v>148.78519592830807</v>
      </c>
      <c r="BO33" s="30">
        <f>'[27]EDE''s'!BO35</f>
        <v>154.0907496409657</v>
      </c>
      <c r="BP33" s="30">
        <f>'[27]EDE''s'!BP35</f>
        <v>153.50368450823288</v>
      </c>
      <c r="BQ33" s="30">
        <f>'[27]EDE''s'!BQ35</f>
        <v>157.14747831513418</v>
      </c>
      <c r="BR33" s="30">
        <f>'[27]EDE''s'!BR35</f>
        <v>145.04618861277228</v>
      </c>
      <c r="BS33" s="30">
        <f>'[27]EDE''s'!BS35</f>
        <v>142.1013904587881</v>
      </c>
      <c r="BT33" s="30">
        <f>'[27]EDE''s'!BT35</f>
        <v>139.58777977166969</v>
      </c>
      <c r="BU33" s="30">
        <f>'[27]EDE''s'!BU35</f>
        <v>125.1825249859599</v>
      </c>
      <c r="BV33" s="30">
        <f>'[27]EDE''s'!BV35</f>
        <v>141.20588456717797</v>
      </c>
      <c r="BW33" s="30">
        <f>'[27]EDE''s'!BW35</f>
        <v>137.74211422025962</v>
      </c>
      <c r="BX33" s="30">
        <f>'[27]EDE''s'!BX35</f>
        <v>145.12073171450245</v>
      </c>
      <c r="BY33" s="30">
        <f>'[27]EDE''s'!BY35</f>
        <v>147.52995623723137</v>
      </c>
      <c r="BZ33" s="30">
        <f>'[27]EDE''s'!BZ35</f>
        <v>151.40954729784829</v>
      </c>
      <c r="CA33" s="30">
        <f>'[27]EDE''s'!CA35</f>
        <v>144.15056691721566</v>
      </c>
      <c r="CB33" s="30">
        <f>'[27]EDE''s'!CB35</f>
        <v>136.5016025333878</v>
      </c>
      <c r="CC33" s="30">
        <f>'[27]EDE''s'!CC35</f>
        <v>135.13080196360426</v>
      </c>
      <c r="CD33" s="30">
        <f>'[27]EDE''s'!CD35</f>
        <v>96.723236301388795</v>
      </c>
      <c r="CE33" s="30">
        <f>'[27]EDE''s'!CE35</f>
        <v>99.586622718185609</v>
      </c>
      <c r="CF33" s="30">
        <f>'[27]EDE''s'!CF35</f>
        <v>81.149333853535609</v>
      </c>
      <c r="CG33" s="30">
        <f>'[27]EDE''s'!CG35</f>
        <v>71.578260300001972</v>
      </c>
      <c r="CH33" s="30">
        <f>'[27]EDE''s'!CH35</f>
        <v>85.127642562019901</v>
      </c>
      <c r="CI33" s="30">
        <f>'[27]EDE''s'!CI35</f>
        <v>83.982739040649378</v>
      </c>
      <c r="CJ33" s="30">
        <f>'[27]EDE''s'!CJ35</f>
        <v>87.542115468923726</v>
      </c>
      <c r="CK33" s="30">
        <f>'[27]EDE''s'!CK35</f>
        <v>107.76615273078102</v>
      </c>
      <c r="CL33" s="30">
        <f>'[27]EDE''s'!CL35</f>
        <v>106.96209815496461</v>
      </c>
      <c r="CM33" s="30">
        <f>'[27]EDE''s'!CM35</f>
        <v>100.99215416119281</v>
      </c>
      <c r="CN33" s="30">
        <f>'[27]EDE''s'!CN35</f>
        <v>96.703065767647658</v>
      </c>
      <c r="CO33" s="30">
        <f>'[27]EDE''s'!CO35</f>
        <v>100.35038403904825</v>
      </c>
      <c r="CP33" s="30">
        <f>'[27]EDE''s'!CP35</f>
        <v>87.074490963960884</v>
      </c>
      <c r="CQ33" s="30">
        <f>'[27]EDE''s'!CQ35</f>
        <v>83.980532828303623</v>
      </c>
      <c r="CR33" s="351">
        <f>'[27]EDE''s'!CR35</f>
        <v>70.214963523112175</v>
      </c>
      <c r="CS33" s="351">
        <f>'[27]EDE''s'!CS35</f>
        <v>67.400063184956153</v>
      </c>
      <c r="CT33" s="419">
        <f>'[27]EDE''s'!CT35</f>
        <v>75.450446763930614</v>
      </c>
      <c r="CU33" s="419">
        <f>'[27]EDE''s'!CU35</f>
        <v>77.59384041449124</v>
      </c>
      <c r="CV33" s="419">
        <f>'[27]EDE''s'!CV35</f>
        <v>87.090886268745763</v>
      </c>
      <c r="CW33" s="419">
        <f>'[27]EDE''s'!CW35</f>
        <v>89.608480111247886</v>
      </c>
      <c r="CX33" s="419">
        <f>'[27]EDE''s'!CX35</f>
        <v>95.904682742297396</v>
      </c>
      <c r="CY33" s="419">
        <f>'[27]EDE''s'!CY35</f>
        <v>63.457655430702332</v>
      </c>
      <c r="CZ33" s="419">
        <f>'[27]EDE''s'!CZ35</f>
        <v>67.689467926607065</v>
      </c>
      <c r="DA33" s="419">
        <f>'[27]EDE''s'!DA35</f>
        <v>67.865656080555368</v>
      </c>
      <c r="DB33" s="419">
        <f>'[27]EDE''s'!DB35</f>
        <v>68.589644393366726</v>
      </c>
      <c r="DC33" s="419">
        <f>'[27]EDE''s'!DC35</f>
        <v>64.864375196710114</v>
      </c>
      <c r="DD33" s="419">
        <f>'[27]EDE''s'!DD35</f>
        <v>47.803294831077096</v>
      </c>
      <c r="DE33" s="419">
        <f>'[27]EDE''s'!DE35</f>
        <v>43.259568809754292</v>
      </c>
      <c r="DF33" s="419">
        <f>'[27]EDE''s'!DF35</f>
        <v>53.072497489166693</v>
      </c>
      <c r="DG33" s="419">
        <f>'[27]EDE''s'!DG35</f>
        <v>60.898812822947932</v>
      </c>
      <c r="DH33" s="419">
        <f>'[27]EDE''s'!DH35</f>
        <v>82.215386282090691</v>
      </c>
      <c r="DI33" s="419">
        <f>'[27]EDE''s'!DI35</f>
        <v>71.374146717334312</v>
      </c>
      <c r="DJ33" s="419">
        <f>'[27]EDE''s'!DJ35</f>
        <v>75.38230268603246</v>
      </c>
      <c r="DK33" s="419">
        <f>'[27]EDE''s'!DK35</f>
        <v>74.152457596397994</v>
      </c>
      <c r="DL33" s="419">
        <f>'[27]EDE''s'!DL35</f>
        <v>72.976942551266745</v>
      </c>
      <c r="DM33" s="419">
        <f>'[27]EDE''s'!DM35</f>
        <v>75.954472432838529</v>
      </c>
      <c r="DN33" s="419">
        <f>'[27]EDE''s'!DN35</f>
        <v>69.091043956474465</v>
      </c>
      <c r="DO33" s="419">
        <f>'[27]EDE''s'!DO35</f>
        <v>63.17892438136731</v>
      </c>
      <c r="DP33" s="419">
        <f>'[27]EDE''s'!DP35</f>
        <v>65.191721448247478</v>
      </c>
      <c r="DQ33" s="419">
        <f>'[27]EDE''s'!DQ35</f>
        <v>63.034128964193059</v>
      </c>
      <c r="DR33" s="419">
        <f>'[27]EDE''s'!DR35</f>
        <v>69.139334112831335</v>
      </c>
      <c r="DS33" s="419">
        <f>'[27]EDE''s'!DS35</f>
        <v>65.531459588386582</v>
      </c>
      <c r="DT33" s="419">
        <f>'[27]EDE''s'!DT35</f>
        <v>78.227837584530945</v>
      </c>
      <c r="DU33" s="419">
        <f>'[27]EDE''s'!DU35</f>
        <v>77.351170835674466</v>
      </c>
      <c r="DV33" s="419">
        <f>'[27]EDE''s'!DV35</f>
        <v>81.923173700850384</v>
      </c>
      <c r="DW33" s="419">
        <f>'[27]EDE''s'!DW35</f>
        <v>78.677496187724671</v>
      </c>
      <c r="DX33" s="419">
        <f>'[27]EDE''s'!DX35</f>
        <v>82.889966053602734</v>
      </c>
      <c r="DY33" s="419">
        <f>'[27]EDE''s'!DY35</f>
        <v>78.173665142101171</v>
      </c>
      <c r="DZ33" s="419">
        <f>'[27]EDE''s'!DZ35</f>
        <v>75.19321676553534</v>
      </c>
      <c r="EA33" s="419">
        <f>'[27]EDE''s'!EA35</f>
        <v>71.241400300982477</v>
      </c>
      <c r="EB33" s="419">
        <f>'[27]EDE''s'!EB35</f>
        <v>66.048048176844262</v>
      </c>
      <c r="EC33" s="419">
        <f>'[27]EDE''s'!EC35</f>
        <v>68.130375833310751</v>
      </c>
      <c r="ED33" s="419">
        <f>'[27]EDE''s'!ED35</f>
        <v>77.343013714551887</v>
      </c>
      <c r="EE33" s="419">
        <f>'[27]EDE''s'!EE35</f>
        <v>78.749669630021103</v>
      </c>
      <c r="EF33" s="419">
        <f>'[27]EDE''s'!EF35</f>
        <v>84.147006135611534</v>
      </c>
      <c r="EG33" s="419">
        <f>'[27]EDE''s'!EG35</f>
        <v>77.756642868950678</v>
      </c>
      <c r="EH33" s="419">
        <f>'[27]EDE''s'!EH35</f>
        <v>86.313405912154622</v>
      </c>
      <c r="EI33" s="419">
        <f>'[27]EDE''s'!EI35</f>
        <v>84.284576079509122</v>
      </c>
      <c r="EJ33" s="419">
        <f>'[27]EDE''s'!EJ35</f>
        <v>91.356572212434898</v>
      </c>
      <c r="EK33" s="419">
        <f>'[27]EDE''s'!EK35</f>
        <v>91.035562757650808</v>
      </c>
      <c r="EL33" s="419">
        <f>'[27]EDE''s'!EL35</f>
        <v>83.401535427976597</v>
      </c>
      <c r="EM33" s="419">
        <f>'[27]EDE''s'!EM35</f>
        <v>89.395160392015597</v>
      </c>
      <c r="EN33" s="419">
        <f>'[27]EDE''s'!EN35</f>
        <v>63.368233103637579</v>
      </c>
      <c r="EO33" s="419">
        <f>'[27]EDE''s'!EO35</f>
        <v>87.998494619671348</v>
      </c>
      <c r="EP33" s="419">
        <f>'[27]EDE''s'!EP35</f>
        <v>84.130358857817754</v>
      </c>
      <c r="EQ33" s="419">
        <f>'[27]EDE''s'!EQ35</f>
        <v>79.793698987820591</v>
      </c>
      <c r="ER33" s="419">
        <f>'[27]EDE''s'!ER35</f>
        <v>101.79352100038567</v>
      </c>
      <c r="ES33" s="419">
        <f>'[27]EDE''s'!ES35</f>
        <v>106.64543942726465</v>
      </c>
      <c r="ET33" s="419">
        <f>'[27]EDE''s'!ET35</f>
        <v>115.32746948901885</v>
      </c>
      <c r="EU33" s="419">
        <f>'[27]EDE''s'!EU35</f>
        <v>119.38287684303664</v>
      </c>
      <c r="EV33" s="469"/>
      <c r="EW33" s="30">
        <f>'[27]EDE''s'!FA35</f>
        <v>1310.5805044570798</v>
      </c>
      <c r="EX33" s="30">
        <f>'[27]EDE''s'!FB35</f>
        <v>1402.442407702011</v>
      </c>
      <c r="EY33" s="30">
        <f>'[27]EDE''s'!FC35</f>
        <v>1671.4085106875525</v>
      </c>
      <c r="EZ33" s="30">
        <f>'[27]EDE''s'!FD35</f>
        <v>1705.3724496135596</v>
      </c>
      <c r="FA33" s="30">
        <f>'[27]EDE''s'!FE35</f>
        <v>1743.4401634161018</v>
      </c>
      <c r="FB33" s="30">
        <f>'[27]EDE''s'!FF35</f>
        <v>1599.8713692284314</v>
      </c>
      <c r="FC33" s="30">
        <f>'[27]EDE''s'!FG35</f>
        <v>1093.2089698710295</v>
      </c>
      <c r="FD33" s="362">
        <f>'[27]EDE''s'!FH35</f>
        <v>895.73016203672285</v>
      </c>
      <c r="FE33" s="419">
        <f>'[27]EDE''s'!FI35</f>
        <v>789.35985055674848</v>
      </c>
      <c r="FF33" s="419">
        <f>'[27]EDE''s'!FJ35</f>
        <v>886.57457068466056</v>
      </c>
      <c r="FG33" s="419">
        <f>'[27]EDE''s'!FK35</f>
        <v>977.96156914103176</v>
      </c>
      <c r="FH33" s="419">
        <f>'EDE''s'!C33</f>
        <v>758.44009232865312</v>
      </c>
      <c r="FI33" s="483"/>
      <c r="FJ33" s="483"/>
      <c r="FK33" s="483"/>
      <c r="FL33" s="483"/>
      <c r="FM33" s="483"/>
      <c r="FN33" s="483"/>
      <c r="FO33" s="483"/>
      <c r="FP33" s="483"/>
      <c r="FQ33" s="483"/>
    </row>
    <row r="34" spans="1:173" s="4" customFormat="1" ht="12.75" x14ac:dyDescent="0.2">
      <c r="A34" s="47"/>
      <c r="B34" s="23" t="s">
        <v>48</v>
      </c>
      <c r="C34" s="341">
        <f>'[27]EDE''s'!C36</f>
        <v>257.70668046259209</v>
      </c>
      <c r="D34" s="341">
        <f>'[27]EDE''s'!D36</f>
        <v>242.65994528468372</v>
      </c>
      <c r="E34" s="341">
        <f>'[27]EDE''s'!E36</f>
        <v>15.046735177908374</v>
      </c>
      <c r="F34" s="338">
        <f>'[27]EDE''s'!F36</f>
        <v>6.2007494315783555E-2</v>
      </c>
      <c r="G34" s="337"/>
      <c r="H34" s="341">
        <f>'[27]EDE''s'!H36</f>
        <v>211.67154005726866</v>
      </c>
      <c r="I34" s="341">
        <f>'[27]EDE''s'!I36</f>
        <v>30.988405227415058</v>
      </c>
      <c r="J34" s="338">
        <f>'[27]EDE''s'!J36</f>
        <v>0.14639854379587833</v>
      </c>
      <c r="K34" s="46"/>
      <c r="L34" s="24">
        <f>'[27]EDE''s'!L36</f>
        <v>31.042833399156098</v>
      </c>
      <c r="M34" s="24">
        <f>'[27]EDE''s'!M36</f>
        <v>27.657347201685063</v>
      </c>
      <c r="N34" s="24">
        <f>'[27]EDE''s'!N36</f>
        <v>29.328933034178899</v>
      </c>
      <c r="O34" s="24">
        <f>'[27]EDE''s'!O36</f>
        <v>29.972138601221381</v>
      </c>
      <c r="P34" s="24">
        <f>'[27]EDE''s'!P36</f>
        <v>30.769415348446916</v>
      </c>
      <c r="Q34" s="24">
        <f>'[27]EDE''s'!Q36</f>
        <v>32.927121578112008</v>
      </c>
      <c r="R34" s="24">
        <f>'[27]EDE''s'!R36</f>
        <v>37.099168856918602</v>
      </c>
      <c r="S34" s="24">
        <f>'[27]EDE''s'!S36</f>
        <v>40.920705439128</v>
      </c>
      <c r="T34" s="24">
        <f>'[27]EDE''s'!T36</f>
        <v>41.4574879054096</v>
      </c>
      <c r="U34" s="24">
        <f>'[27]EDE''s'!U36</f>
        <v>42.5036433117359</v>
      </c>
      <c r="V34" s="24">
        <f>'[27]EDE''s'!V36</f>
        <v>44.328177779013302</v>
      </c>
      <c r="W34" s="24">
        <f>'[27]EDE''s'!W36</f>
        <v>40.375955051941297</v>
      </c>
      <c r="X34" s="24">
        <f>'[27]EDE''s'!X36</f>
        <v>36.223244555273105</v>
      </c>
      <c r="Y34" s="24">
        <f>'[27]EDE''s'!Y36</f>
        <v>34.397736295309883</v>
      </c>
      <c r="Z34" s="24">
        <f>'[27]EDE''s'!Z36</f>
        <v>37.504883057181473</v>
      </c>
      <c r="AA34" s="24">
        <f>'[27]EDE''s'!AA36</f>
        <v>37.147542578040223</v>
      </c>
      <c r="AB34" s="24">
        <f>'[27]EDE''s'!AB36</f>
        <v>41.31563210772859</v>
      </c>
      <c r="AC34" s="24">
        <f>'[27]EDE''s'!AC36</f>
        <v>40.001866075498953</v>
      </c>
      <c r="AD34" s="24">
        <f>'[27]EDE''s'!AD36</f>
        <v>43.598367345999556</v>
      </c>
      <c r="AE34" s="24">
        <f>'[27]EDE''s'!AE36</f>
        <v>45.445754715123407</v>
      </c>
      <c r="AF34" s="24">
        <f>'[27]EDE''s'!AF36</f>
        <v>42.724701388531528</v>
      </c>
      <c r="AG34" s="24">
        <f>'[27]EDE''s'!AG36</f>
        <v>44.313815869801836</v>
      </c>
      <c r="AH34" s="24">
        <f>'[27]EDE''s'!AH36</f>
        <v>40.256524807077476</v>
      </c>
      <c r="AI34" s="24">
        <f>'[27]EDE''s'!AI36</f>
        <v>41.740340700603063</v>
      </c>
      <c r="AJ34" s="24">
        <f>'[27]EDE''s'!AJ36</f>
        <v>40.889898582480903</v>
      </c>
      <c r="AK34" s="24">
        <f>'[27]EDE''s'!AK36</f>
        <v>39.338201590435496</v>
      </c>
      <c r="AL34" s="24">
        <f>'[27]EDE''s'!AL36</f>
        <v>49.948677305355801</v>
      </c>
      <c r="AM34" s="24">
        <f>'[27]EDE''s'!AM36</f>
        <v>52.617389279856901</v>
      </c>
      <c r="AN34" s="24">
        <f>'[27]EDE''s'!AN36</f>
        <v>52.767609009282801</v>
      </c>
      <c r="AO34" s="24">
        <f>'[27]EDE''s'!AO36</f>
        <v>52.766782133599364</v>
      </c>
      <c r="AP34" s="24">
        <f>'[27]EDE''s'!AP36</f>
        <v>56.083533497522801</v>
      </c>
      <c r="AQ34" s="24">
        <f>'[27]EDE''s'!AQ36</f>
        <v>56.848361152290551</v>
      </c>
      <c r="AR34" s="24">
        <f>'[27]EDE''s'!AR36</f>
        <v>54.162092014517903</v>
      </c>
      <c r="AS34" s="24">
        <f>'[27]EDE''s'!AS36</f>
        <v>55.067833518891796</v>
      </c>
      <c r="AT34" s="24">
        <f>'[27]EDE''s'!AT36</f>
        <v>52.117423518376199</v>
      </c>
      <c r="AU34" s="24">
        <f>'[27]EDE''s'!AU36</f>
        <v>51.117361549575797</v>
      </c>
      <c r="AV34" s="24">
        <f>'[27]EDE''s'!AV36</f>
        <v>49.025384809127502</v>
      </c>
      <c r="AW34" s="24">
        <f>'[27]EDE''s'!AW36</f>
        <v>49.715319760439293</v>
      </c>
      <c r="AX34" s="24">
        <f>'[27]EDE''s'!AX36</f>
        <v>46.9989161729358</v>
      </c>
      <c r="AY34" s="24">
        <f>'[27]EDE''s'!AY36</f>
        <v>57.244740251045798</v>
      </c>
      <c r="AZ34" s="24">
        <f>'[27]EDE''s'!AZ36</f>
        <v>63.362332712638306</v>
      </c>
      <c r="BA34" s="24">
        <f>'[27]EDE''s'!BA36</f>
        <v>58.955436309991299</v>
      </c>
      <c r="BB34" s="24">
        <f>'[27]EDE''s'!BB36</f>
        <v>55.834504961763997</v>
      </c>
      <c r="BC34" s="24">
        <f>'[27]EDE''s'!BC36</f>
        <v>57.757504609929775</v>
      </c>
      <c r="BD34" s="24">
        <f>'[27]EDE''s'!BD36</f>
        <v>59.817351889715404</v>
      </c>
      <c r="BE34" s="24">
        <f>'[27]EDE''s'!BE36</f>
        <v>52.033257210062388</v>
      </c>
      <c r="BF34" s="24">
        <f>'[27]EDE''s'!BF36</f>
        <v>45.26130274077866</v>
      </c>
      <c r="BG34" s="24">
        <f>'[27]EDE''s'!BG36</f>
        <v>45.214654901775646</v>
      </c>
      <c r="BH34" s="24">
        <f>'[27]EDE''s'!BH36</f>
        <v>45.731427206748698</v>
      </c>
      <c r="BI34" s="24">
        <f>'[27]EDE''s'!BI36</f>
        <v>43.556197460036465</v>
      </c>
      <c r="BJ34" s="24">
        <f>'[27]EDE''s'!BJ36</f>
        <v>48.049159599034503</v>
      </c>
      <c r="BK34" s="24">
        <f>'[27]EDE''s'!BK36</f>
        <v>47.455699202759305</v>
      </c>
      <c r="BL34" s="24">
        <f>'[27]EDE''s'!BL36</f>
        <v>48.958903094229399</v>
      </c>
      <c r="BM34" s="24">
        <f>'[27]EDE''s'!BM36</f>
        <v>48.552372249796377</v>
      </c>
      <c r="BN34" s="24">
        <f>'[27]EDE''s'!BN36</f>
        <v>49.871566981858514</v>
      </c>
      <c r="BO34" s="24">
        <f>'[27]EDE''s'!BO36</f>
        <v>48.282698929129857</v>
      </c>
      <c r="BP34" s="24">
        <f>'[27]EDE''s'!BP36</f>
        <v>47.407111118542289</v>
      </c>
      <c r="BQ34" s="24">
        <f>'[27]EDE''s'!BQ36</f>
        <v>48.867718165993978</v>
      </c>
      <c r="BR34" s="24">
        <f>'[27]EDE''s'!BR36</f>
        <v>45.592382108784825</v>
      </c>
      <c r="BS34" s="24">
        <f>'[27]EDE''s'!BS36</f>
        <v>44.265462401220759</v>
      </c>
      <c r="BT34" s="24">
        <f>'[27]EDE''s'!BT36</f>
        <v>43.898551304654497</v>
      </c>
      <c r="BU34" s="24">
        <f>'[27]EDE''s'!BU36</f>
        <v>38.423116156645683</v>
      </c>
      <c r="BV34" s="24">
        <f>'[27]EDE''s'!BV36</f>
        <v>41.40562080250065</v>
      </c>
      <c r="BW34" s="24">
        <f>'[27]EDE''s'!BW36</f>
        <v>41.127939160727053</v>
      </c>
      <c r="BX34" s="24">
        <f>'[27]EDE''s'!BX36</f>
        <v>43.473312383130803</v>
      </c>
      <c r="BY34" s="24">
        <f>'[27]EDE''s'!BY36</f>
        <v>44.219353395326927</v>
      </c>
      <c r="BZ34" s="24">
        <f>'[27]EDE''s'!BZ36</f>
        <v>45.98474529404433</v>
      </c>
      <c r="CA34" s="24">
        <f>'[27]EDE''s'!CA36</f>
        <v>44.479353963721174</v>
      </c>
      <c r="CB34" s="24">
        <f>'[27]EDE''s'!CB36</f>
        <v>41.137487094621399</v>
      </c>
      <c r="CC34" s="24">
        <f>'[27]EDE''s'!CC36</f>
        <v>39.284167686210054</v>
      </c>
      <c r="CD34" s="24">
        <f>'[27]EDE''s'!CD36</f>
        <v>32.857718042003</v>
      </c>
      <c r="CE34" s="24">
        <f>'[27]EDE''s'!CE36</f>
        <v>30.774784452394304</v>
      </c>
      <c r="CF34" s="24">
        <f>'[27]EDE''s'!CF36</f>
        <v>21.231620584876158</v>
      </c>
      <c r="CG34" s="24">
        <f>'[27]EDE''s'!CG36</f>
        <v>18.971688256129561</v>
      </c>
      <c r="CH34" s="24">
        <f>'[27]EDE''s'!CH36</f>
        <v>22.434073450472891</v>
      </c>
      <c r="CI34" s="24">
        <f>'[27]EDE''s'!CI36</f>
        <v>22.452558523474671</v>
      </c>
      <c r="CJ34" s="24">
        <f>'[27]EDE''s'!CJ36</f>
        <v>23.268643483305137</v>
      </c>
      <c r="CK34" s="24">
        <f>'[27]EDE''s'!CK36</f>
        <v>32.26380728531359</v>
      </c>
      <c r="CL34" s="24">
        <f>'[27]EDE''s'!CL36</f>
        <v>31.756769989599139</v>
      </c>
      <c r="CM34" s="24">
        <f>'[27]EDE''s'!CM36</f>
        <v>29.942404122971872</v>
      </c>
      <c r="CN34" s="24">
        <f>'[27]EDE''s'!CN36</f>
        <v>28.667239768287693</v>
      </c>
      <c r="CO34" s="24">
        <f>'[27]EDE''s'!CO36</f>
        <v>30.258865416879445</v>
      </c>
      <c r="CP34" s="24">
        <f>'[27]EDE''s'!CP36</f>
        <v>25.210286774221018</v>
      </c>
      <c r="CQ34" s="24">
        <f>'[27]EDE''s'!CQ36</f>
        <v>23.304347637551022</v>
      </c>
      <c r="CR34" s="352">
        <f>'[27]EDE''s'!CR36</f>
        <v>16.564172852968376</v>
      </c>
      <c r="CS34" s="352">
        <f>'[27]EDE''s'!CS36</f>
        <v>16.786476571330525</v>
      </c>
      <c r="CT34" s="421">
        <f>'[27]EDE''s'!CT36</f>
        <v>19.218913145599686</v>
      </c>
      <c r="CU34" s="421">
        <f>'[27]EDE''s'!CU36</f>
        <v>19.456177728271431</v>
      </c>
      <c r="CV34" s="421">
        <f>'[27]EDE''s'!CV36</f>
        <v>21.880770038963036</v>
      </c>
      <c r="CW34" s="421">
        <f>'[27]EDE''s'!CW36</f>
        <v>22.399683104297026</v>
      </c>
      <c r="CX34" s="421">
        <f>'[27]EDE''s'!CX36</f>
        <v>26.842512441041031</v>
      </c>
      <c r="CY34" s="421">
        <f>'[27]EDE''s'!CY36</f>
        <v>17.035340314320941</v>
      </c>
      <c r="CZ34" s="421">
        <f>'[27]EDE''s'!CZ36</f>
        <v>17.623500612246215</v>
      </c>
      <c r="DA34" s="421">
        <f>'[27]EDE''s'!DA36</f>
        <v>18.047885685627875</v>
      </c>
      <c r="DB34" s="421">
        <f>'[27]EDE''s'!DB36</f>
        <v>17.706574772237737</v>
      </c>
      <c r="DC34" s="421">
        <f>'[27]EDE''s'!DC36</f>
        <v>15.194318495516264</v>
      </c>
      <c r="DD34" s="421">
        <f>'[27]EDE''s'!DD36</f>
        <v>13.153429012022729</v>
      </c>
      <c r="DE34" s="421">
        <f>'[27]EDE''s'!DE36</f>
        <v>12.434824329063764</v>
      </c>
      <c r="DF34" s="421">
        <f>'[27]EDE''s'!DF36</f>
        <v>16.34320557895969</v>
      </c>
      <c r="DG34" s="421">
        <f>'[27]EDE''s'!DG36</f>
        <v>19.563388913964634</v>
      </c>
      <c r="DH34" s="421">
        <f>'[27]EDE''s'!DH36</f>
        <v>27.169677753105127</v>
      </c>
      <c r="DI34" s="421">
        <f>'[27]EDE''s'!DI36</f>
        <v>24.654277194195888</v>
      </c>
      <c r="DJ34" s="421">
        <f>'[27]EDE''s'!DJ36</f>
        <v>26.755925423221694</v>
      </c>
      <c r="DK34" s="421">
        <f>'[27]EDE''s'!DK36</f>
        <v>26.355866449885582</v>
      </c>
      <c r="DL34" s="421">
        <f>'[27]EDE''s'!DL36</f>
        <v>25.78948911608585</v>
      </c>
      <c r="DM34" s="421">
        <f>'[27]EDE''s'!DM36</f>
        <v>27.102174861002343</v>
      </c>
      <c r="DN34" s="421">
        <f>'[27]EDE''s'!DN36</f>
        <v>24.671328167162166</v>
      </c>
      <c r="DO34" s="421">
        <f>'[27]EDE''s'!DO36</f>
        <v>21.632906569632027</v>
      </c>
      <c r="DP34" s="421">
        <f>'[27]EDE''s'!DP36</f>
        <v>22.346213452654201</v>
      </c>
      <c r="DQ34" s="421">
        <f>'[27]EDE''s'!DQ36</f>
        <v>22.019201726496949</v>
      </c>
      <c r="DR34" s="421">
        <f>'[27]EDE''s'!DR36</f>
        <v>24.953931141214685</v>
      </c>
      <c r="DS34" s="421">
        <f>'[27]EDE''s'!DS36</f>
        <v>23.175298430176824</v>
      </c>
      <c r="DT34" s="421">
        <f>'[27]EDE''s'!DT36</f>
        <v>28.131405636984706</v>
      </c>
      <c r="DU34" s="421">
        <f>'[27]EDE''s'!DU36</f>
        <v>28.914140913063914</v>
      </c>
      <c r="DV34" s="421">
        <f>'[27]EDE''s'!DV36</f>
        <v>31.555324638761817</v>
      </c>
      <c r="DW34" s="421">
        <f>'[27]EDE''s'!DW36</f>
        <v>30.576024117915544</v>
      </c>
      <c r="DX34" s="421">
        <f>'[27]EDE''s'!DX36</f>
        <v>33.213075276533743</v>
      </c>
      <c r="DY34" s="421">
        <f>'[27]EDE''s'!DY36</f>
        <v>30.049470203983404</v>
      </c>
      <c r="DZ34" s="421">
        <f>'[27]EDE''s'!DZ36</f>
        <v>29.276421047263856</v>
      </c>
      <c r="EA34" s="421">
        <f>'[27]EDE''s'!EA36</f>
        <v>27.46044417280601</v>
      </c>
      <c r="EB34" s="421">
        <f>'[27]EDE''s'!EB36</f>
        <v>25.113199055065522</v>
      </c>
      <c r="EC34" s="421">
        <f>'[27]EDE''s'!EC36</f>
        <v>26.669583059262955</v>
      </c>
      <c r="ED34" s="421">
        <f>'[27]EDE''s'!ED36</f>
        <v>31.022898018691567</v>
      </c>
      <c r="EE34" s="421">
        <f>'[27]EDE''s'!EE36</f>
        <v>31.117794093476196</v>
      </c>
      <c r="EF34" s="421">
        <f>'[27]EDE''s'!EF36</f>
        <v>32.623696744208821</v>
      </c>
      <c r="EG34" s="421">
        <f>'[27]EDE''s'!EG36</f>
        <v>30.439064119896862</v>
      </c>
      <c r="EH34" s="421">
        <f>'[27]EDE''s'!EH36</f>
        <v>33.387707070031894</v>
      </c>
      <c r="EI34" s="421">
        <f>'[27]EDE''s'!EI36</f>
        <v>32.286003124049913</v>
      </c>
      <c r="EJ34" s="421">
        <f>'[27]EDE''s'!EJ36</f>
        <v>35.584975583776043</v>
      </c>
      <c r="EK34" s="421">
        <f>'[27]EDE''s'!EK36</f>
        <v>34.407021554855319</v>
      </c>
      <c r="EL34" s="421">
        <f>'[27]EDE''s'!EL36</f>
        <v>30.733609740610078</v>
      </c>
      <c r="EM34" s="421">
        <f>'[27]EDE''s'!EM36</f>
        <v>31.670587141660626</v>
      </c>
      <c r="EN34" s="421">
        <f>'[27]EDE''s'!EN36</f>
        <v>10.632742342443839</v>
      </c>
      <c r="EO34" s="421">
        <f>'[27]EDE''s'!EO36</f>
        <v>32.779548582580929</v>
      </c>
      <c r="EP34" s="421">
        <f>'[27]EDE''s'!EP36</f>
        <v>30.83892688268406</v>
      </c>
      <c r="EQ34" s="421">
        <f>'[27]EDE''s'!EQ36</f>
        <v>29.125893670167514</v>
      </c>
      <c r="ER34" s="421">
        <f>'[27]EDE''s'!ER36</f>
        <v>36.296770983054635</v>
      </c>
      <c r="ES34" s="421">
        <f>'[27]EDE''s'!ES36</f>
        <v>37.969999431305972</v>
      </c>
      <c r="ET34" s="421">
        <f>'[27]EDE''s'!ET36</f>
        <v>41.390673748438175</v>
      </c>
      <c r="EU34" s="421">
        <f>'[27]EDE''s'!EU36</f>
        <v>38.672124821916967</v>
      </c>
      <c r="EV34" s="469"/>
      <c r="EW34" s="24">
        <f>'[27]EDE''s'!FA36</f>
        <v>428.38292750694706</v>
      </c>
      <c r="EX34" s="24">
        <f>'[27]EDE''s'!FB36</f>
        <v>484.6704094961691</v>
      </c>
      <c r="EY34" s="24">
        <f>'[27]EDE''s'!FC36</f>
        <v>613.72516315218638</v>
      </c>
      <c r="EZ34" s="24">
        <f>'[27]EDE''s'!FD36</f>
        <v>641.22070633020371</v>
      </c>
      <c r="FA34" s="24">
        <f>'[27]EDE''s'!FE36</f>
        <v>566.59069851813501</v>
      </c>
      <c r="FB34" s="24">
        <f>'[27]EDE''s'!FF36</f>
        <v>487.06614973597988</v>
      </c>
      <c r="FC34" s="24">
        <f>'[27]EDE''s'!FG36</f>
        <v>309.76230529308219</v>
      </c>
      <c r="FD34" s="363">
        <f>'[27]EDE''s'!FH36</f>
        <v>228.75632576242012</v>
      </c>
      <c r="FE34" s="421">
        <f>'[27]EDE''s'!FI36</f>
        <v>265.62649336830151</v>
      </c>
      <c r="FF34" s="421">
        <f>'[27]EDE''s'!FJ36</f>
        <v>331.67095075785568</v>
      </c>
      <c r="FG34" s="421">
        <f>'[27]EDE''s'!FK36</f>
        <v>375.05613930558576</v>
      </c>
      <c r="FH34" s="421">
        <f>'EDE''s'!C34</f>
        <v>257.70668046259209</v>
      </c>
      <c r="FI34" s="483"/>
      <c r="FJ34" s="483"/>
      <c r="FK34" s="483"/>
      <c r="FL34" s="483"/>
      <c r="FM34" s="483"/>
      <c r="FN34" s="483"/>
      <c r="FO34" s="483"/>
      <c r="FP34" s="483"/>
      <c r="FQ34" s="483"/>
    </row>
    <row r="35" spans="1:173" s="4" customFormat="1" ht="12.75" x14ac:dyDescent="0.2">
      <c r="A35" s="47"/>
      <c r="B35" s="23" t="s">
        <v>49</v>
      </c>
      <c r="C35" s="341">
        <f>'[27]EDE''s'!C37</f>
        <v>305.0772962277801</v>
      </c>
      <c r="D35" s="341">
        <f>'[27]EDE''s'!D37</f>
        <v>279.67836305273175</v>
      </c>
      <c r="E35" s="341">
        <f>'[27]EDE''s'!E37</f>
        <v>25.398933175048342</v>
      </c>
      <c r="F35" s="338">
        <f>'[27]EDE''s'!F37</f>
        <v>9.0814794887295297E-2</v>
      </c>
      <c r="G35" s="337"/>
      <c r="H35" s="341">
        <f>'[27]EDE''s'!H37</f>
        <v>252.239622695664</v>
      </c>
      <c r="I35" s="341">
        <f>'[27]EDE''s'!I37</f>
        <v>27.438740357067758</v>
      </c>
      <c r="J35" s="338">
        <f>'[27]EDE''s'!J37</f>
        <v>0.10878045274502161</v>
      </c>
      <c r="K35" s="46"/>
      <c r="L35" s="24">
        <f>'[27]EDE''s'!L37</f>
        <v>38.34352416354335</v>
      </c>
      <c r="M35" s="24">
        <f>'[27]EDE''s'!M37</f>
        <v>37.395136867896994</v>
      </c>
      <c r="N35" s="24">
        <f>'[27]EDE''s'!N37</f>
        <v>34.703834734602026</v>
      </c>
      <c r="O35" s="24">
        <f>'[27]EDE''s'!O37</f>
        <v>37.546342838184181</v>
      </c>
      <c r="P35" s="24">
        <f>'[27]EDE''s'!P37</f>
        <v>37.890091943504814</v>
      </c>
      <c r="Q35" s="24">
        <f>'[27]EDE''s'!Q37</f>
        <v>41.290705661382567</v>
      </c>
      <c r="R35" s="24">
        <f>'[27]EDE''s'!R37</f>
        <v>46.720248016353501</v>
      </c>
      <c r="S35" s="24">
        <f>'[27]EDE''s'!S37</f>
        <v>49.151903673249599</v>
      </c>
      <c r="T35" s="24">
        <f>'[27]EDE''s'!T37</f>
        <v>49.050477093723202</v>
      </c>
      <c r="U35" s="24">
        <f>'[27]EDE''s'!U37</f>
        <v>51.274612437181297</v>
      </c>
      <c r="V35" s="24">
        <f>'[27]EDE''s'!V37</f>
        <v>52.629707356700202</v>
      </c>
      <c r="W35" s="24">
        <f>'[27]EDE''s'!W37</f>
        <v>49.9810103264454</v>
      </c>
      <c r="X35" s="24">
        <f>'[27]EDE''s'!X37</f>
        <v>46.291341193491654</v>
      </c>
      <c r="Y35" s="24">
        <f>'[27]EDE''s'!Y37</f>
        <v>44.763752466344997</v>
      </c>
      <c r="Z35" s="24">
        <f>'[27]EDE''s'!Z37</f>
        <v>50.182235480526138</v>
      </c>
      <c r="AA35" s="24">
        <f>'[27]EDE''s'!AA37</f>
        <v>47.897266518548925</v>
      </c>
      <c r="AB35" s="24">
        <f>'[27]EDE''s'!AB37</f>
        <v>54.057564642344971</v>
      </c>
      <c r="AC35" s="24">
        <f>'[27]EDE''s'!AC37</f>
        <v>48.212961903743079</v>
      </c>
      <c r="AD35" s="24">
        <f>'[27]EDE''s'!AD37</f>
        <v>51.745565965619228</v>
      </c>
      <c r="AE35" s="24">
        <f>'[27]EDE''s'!AE37</f>
        <v>52.993847028578429</v>
      </c>
      <c r="AF35" s="24">
        <f>'[27]EDE''s'!AF37</f>
        <v>51.429915571105738</v>
      </c>
      <c r="AG35" s="24">
        <f>'[27]EDE''s'!AG37</f>
        <v>53.221282709505594</v>
      </c>
      <c r="AH35" s="24">
        <f>'[27]EDE''s'!AH37</f>
        <v>50.905270638247309</v>
      </c>
      <c r="AI35" s="24">
        <f>'[27]EDE''s'!AI37</f>
        <v>50.966690355997478</v>
      </c>
      <c r="AJ35" s="24">
        <f>'[27]EDE''s'!AJ37</f>
        <v>52.8928383641965</v>
      </c>
      <c r="AK35" s="24">
        <f>'[27]EDE''s'!AK37</f>
        <v>52.165567504507401</v>
      </c>
      <c r="AL35" s="24">
        <f>'[27]EDE''s'!AL37</f>
        <v>61.020117215514304</v>
      </c>
      <c r="AM35" s="24">
        <f>'[27]EDE''s'!AM37</f>
        <v>59.846477160256995</v>
      </c>
      <c r="AN35" s="24">
        <f>'[27]EDE''s'!AN37</f>
        <v>56.987848899999996</v>
      </c>
      <c r="AO35" s="24">
        <f>'[27]EDE''s'!AO37</f>
        <v>56.17471479823616</v>
      </c>
      <c r="AP35" s="24">
        <f>'[27]EDE''s'!AP37</f>
        <v>59.11</v>
      </c>
      <c r="AQ35" s="24">
        <f>'[27]EDE''s'!AQ37</f>
        <v>60.657710703032997</v>
      </c>
      <c r="AR35" s="24">
        <f>'[27]EDE''s'!AR37</f>
        <v>59.602481049348803</v>
      </c>
      <c r="AS35" s="24">
        <f>'[27]EDE''s'!AS37</f>
        <v>61.164999281350099</v>
      </c>
      <c r="AT35" s="24">
        <f>'[27]EDE''s'!AT37</f>
        <v>58.439684571663093</v>
      </c>
      <c r="AU35" s="24">
        <f>'[27]EDE''s'!AU37</f>
        <v>57.3376782643399</v>
      </c>
      <c r="AV35" s="24">
        <f>'[27]EDE''s'!AV37</f>
        <v>50.867351248006003</v>
      </c>
      <c r="AW35" s="24">
        <f>'[27]EDE''s'!AW37</f>
        <v>52.694308777790866</v>
      </c>
      <c r="AX35" s="24">
        <f>'[27]EDE''s'!AX37</f>
        <v>56.536937335154299</v>
      </c>
      <c r="AY35" s="24">
        <f>'[27]EDE''s'!AY37</f>
        <v>57.205588794668103</v>
      </c>
      <c r="AZ35" s="24">
        <f>'[27]EDE''s'!AZ37</f>
        <v>63.135219806426697</v>
      </c>
      <c r="BA35" s="24">
        <f>'[27]EDE''s'!BA37</f>
        <v>57.526556857684902</v>
      </c>
      <c r="BB35" s="24">
        <f>'[27]EDE''s'!BB37</f>
        <v>54.754842524442395</v>
      </c>
      <c r="BC35" s="24">
        <f>'[27]EDE''s'!BC37</f>
        <v>57.310534006864657</v>
      </c>
      <c r="BD35" s="24">
        <f>'[27]EDE''s'!BD37</f>
        <v>59.134675938253373</v>
      </c>
      <c r="BE35" s="24">
        <f>'[27]EDE''s'!BE37</f>
        <v>59.258463777834756</v>
      </c>
      <c r="BF35" s="24">
        <f>'[27]EDE''s'!BF37</f>
        <v>53.424558742125619</v>
      </c>
      <c r="BG35" s="24">
        <f>'[27]EDE''s'!BG37</f>
        <v>51.894163253642581</v>
      </c>
      <c r="BH35" s="24">
        <f>'[27]EDE''s'!BH37</f>
        <v>54.095798245306298</v>
      </c>
      <c r="BI35" s="24">
        <f>'[27]EDE''s'!BI37</f>
        <v>51.839629268535731</v>
      </c>
      <c r="BJ35" s="24">
        <f>'[27]EDE''s'!BJ37</f>
        <v>58.341995154816502</v>
      </c>
      <c r="BK35" s="24">
        <f>'[27]EDE''s'!BK37</f>
        <v>56.997192226557097</v>
      </c>
      <c r="BL35" s="24">
        <f>'[27]EDE''s'!BL37</f>
        <v>59.214206836350442</v>
      </c>
      <c r="BM35" s="24">
        <f>'[27]EDE''s'!BM37</f>
        <v>57.548757589057864</v>
      </c>
      <c r="BN35" s="24">
        <f>'[27]EDE''s'!BN37</f>
        <v>59.095941191034441</v>
      </c>
      <c r="BO35" s="24">
        <f>'[27]EDE''s'!BO37</f>
        <v>65.514438977670778</v>
      </c>
      <c r="BP35" s="24">
        <f>'[27]EDE''s'!BP37</f>
        <v>66.015103437285802</v>
      </c>
      <c r="BQ35" s="24">
        <f>'[27]EDE''s'!BQ37</f>
        <v>66.993101672317223</v>
      </c>
      <c r="BR35" s="24">
        <f>'[27]EDE''s'!BR37</f>
        <v>60.563455322867704</v>
      </c>
      <c r="BS35" s="24">
        <f>'[27]EDE''s'!BS37</f>
        <v>59.444135181789314</v>
      </c>
      <c r="BT35" s="24">
        <f>'[27]EDE''s'!BT37</f>
        <v>55.8801209675973</v>
      </c>
      <c r="BU35" s="24">
        <f>'[27]EDE''s'!BU37</f>
        <v>49.585130138455973</v>
      </c>
      <c r="BV35" s="24">
        <f>'[27]EDE''s'!BV37</f>
        <v>56.097464629738731</v>
      </c>
      <c r="BW35" s="24">
        <f>'[27]EDE''s'!BW37</f>
        <v>54.796350230736444</v>
      </c>
      <c r="BX35" s="24">
        <f>'[27]EDE''s'!BX37</f>
        <v>58.395679061841875</v>
      </c>
      <c r="BY35" s="24">
        <f>'[27]EDE''s'!BY37</f>
        <v>58.939167883210935</v>
      </c>
      <c r="BZ35" s="24">
        <f>'[27]EDE''s'!BZ37</f>
        <v>59.806261385268996</v>
      </c>
      <c r="CA35" s="24">
        <f>'[27]EDE''s'!CA37</f>
        <v>56.822653438854822</v>
      </c>
      <c r="CB35" s="24">
        <f>'[27]EDE''s'!CB37</f>
        <v>54.308477758284404</v>
      </c>
      <c r="CC35" s="24">
        <f>'[27]EDE''s'!CC37</f>
        <v>52.618602570907392</v>
      </c>
      <c r="CD35" s="24">
        <f>'[27]EDE''s'!CD37</f>
        <v>43.683026848004545</v>
      </c>
      <c r="CE35" s="24">
        <f>'[27]EDE''s'!CE37</f>
        <v>40.91551747706341</v>
      </c>
      <c r="CF35" s="24">
        <f>'[27]EDE''s'!CF37</f>
        <v>27.873311001922996</v>
      </c>
      <c r="CG35" s="24">
        <f>'[27]EDE''s'!CG37</f>
        <v>25.0006068038055</v>
      </c>
      <c r="CH35" s="24">
        <f>'[27]EDE''s'!CH37</f>
        <v>32.085527383964347</v>
      </c>
      <c r="CI35" s="24">
        <f>'[27]EDE''s'!CI37</f>
        <v>30.940140411462199</v>
      </c>
      <c r="CJ35" s="24">
        <f>'[27]EDE''s'!CJ37</f>
        <v>32.548860661335674</v>
      </c>
      <c r="CK35" s="24">
        <f>'[27]EDE''s'!CK37</f>
        <v>42.448740390458063</v>
      </c>
      <c r="CL35" s="24">
        <f>'[27]EDE''s'!CL37</f>
        <v>41.681946946555485</v>
      </c>
      <c r="CM35" s="24">
        <f>'[27]EDE''s'!CM37</f>
        <v>39.021650642493078</v>
      </c>
      <c r="CN35" s="24">
        <f>'[27]EDE''s'!CN37</f>
        <v>37.148578373666098</v>
      </c>
      <c r="CO35" s="24">
        <f>'[27]EDE''s'!CO37</f>
        <v>38.860043739183418</v>
      </c>
      <c r="CP35" s="24">
        <f>'[27]EDE''s'!CP37</f>
        <v>33.159310346920037</v>
      </c>
      <c r="CQ35" s="24">
        <f>'[27]EDE''s'!CQ37</f>
        <v>31.372430039542028</v>
      </c>
      <c r="CR35" s="352">
        <f>'[27]EDE''s'!CR37</f>
        <v>27.9680330764369</v>
      </c>
      <c r="CS35" s="352">
        <f>'[27]EDE''s'!CS37</f>
        <v>26.297828031369594</v>
      </c>
      <c r="CT35" s="421">
        <f>'[27]EDE''s'!CT37</f>
        <v>30.564838706669725</v>
      </c>
      <c r="CU35" s="421">
        <f>'[27]EDE''s'!CU37</f>
        <v>31.735093836964701</v>
      </c>
      <c r="CV35" s="421">
        <f>'[27]EDE''s'!CV37</f>
        <v>35.278895233953968</v>
      </c>
      <c r="CW35" s="421">
        <f>'[27]EDE''s'!CW37</f>
        <v>37.066577331264895</v>
      </c>
      <c r="CX35" s="421">
        <f>'[27]EDE''s'!CX37</f>
        <v>37.718597545469706</v>
      </c>
      <c r="CY35" s="421">
        <f>'[27]EDE''s'!CY37</f>
        <v>28.595090966727369</v>
      </c>
      <c r="CZ35" s="421">
        <f>'[27]EDE''s'!CZ37</f>
        <v>32.321315082117003</v>
      </c>
      <c r="DA35" s="421">
        <f>'[27]EDE''s'!DA37</f>
        <v>29.7653575879222</v>
      </c>
      <c r="DB35" s="421">
        <f>'[27]EDE''s'!DB37</f>
        <v>29.173672201128987</v>
      </c>
      <c r="DC35" s="421">
        <f>'[27]EDE''s'!DC37</f>
        <v>27.264331383449697</v>
      </c>
      <c r="DD35" s="421">
        <f>'[27]EDE''s'!DD37</f>
        <v>14.38829636344343</v>
      </c>
      <c r="DE35" s="421">
        <f>'[27]EDE''s'!DE37</f>
        <v>13.392401152026567</v>
      </c>
      <c r="DF35" s="421">
        <f>'[27]EDE''s'!DF37</f>
        <v>17.453364828757682</v>
      </c>
      <c r="DG35" s="421">
        <f>'[27]EDE''s'!DG37</f>
        <v>21.83857689456239</v>
      </c>
      <c r="DH35" s="421">
        <f>'[27]EDE''s'!DH37</f>
        <v>32.180365241298901</v>
      </c>
      <c r="DI35" s="421">
        <f>'[27]EDE''s'!DI37</f>
        <v>29.114084234164491</v>
      </c>
      <c r="DJ35" s="421">
        <f>'[27]EDE''s'!DJ37</f>
        <v>30.785447487397544</v>
      </c>
      <c r="DK35" s="421">
        <f>'[27]EDE''s'!DK37</f>
        <v>30.642147789538921</v>
      </c>
      <c r="DL35" s="421">
        <f>'[27]EDE''s'!DL37</f>
        <v>29.963690541752769</v>
      </c>
      <c r="DM35" s="421">
        <f>'[27]EDE''s'!DM37</f>
        <v>31.27158196080509</v>
      </c>
      <c r="DN35" s="421">
        <f>'[27]EDE''s'!DN37</f>
        <v>28.438550746261598</v>
      </c>
      <c r="DO35" s="421">
        <f>'[27]EDE''s'!DO37</f>
        <v>25.626130109644414</v>
      </c>
      <c r="DP35" s="421">
        <f>'[27]EDE''s'!DP37</f>
        <v>28.131589495900073</v>
      </c>
      <c r="DQ35" s="421">
        <f>'[27]EDE''s'!DQ37</f>
        <v>26.190891400667901</v>
      </c>
      <c r="DR35" s="421">
        <f>'[27]EDE''s'!DR37</f>
        <v>29.550789811047576</v>
      </c>
      <c r="DS35" s="421">
        <f>'[27]EDE''s'!DS37</f>
        <v>27.731530822421178</v>
      </c>
      <c r="DT35" s="421">
        <f>'[27]EDE''s'!DT37</f>
        <v>34.864162530664387</v>
      </c>
      <c r="DU35" s="421">
        <f>'[27]EDE''s'!DU37</f>
        <v>33.754264367527668</v>
      </c>
      <c r="DV35" s="421">
        <f>'[27]EDE''s'!DV37</f>
        <v>36.498437868810612</v>
      </c>
      <c r="DW35" s="421">
        <f>'[27]EDE''s'!DW37</f>
        <v>35.517956398624598</v>
      </c>
      <c r="DX35" s="421">
        <f>'[27]EDE''s'!DX37</f>
        <v>37.764910470390213</v>
      </c>
      <c r="DY35" s="421">
        <f>'[27]EDE''s'!DY37</f>
        <v>35.090915322962061</v>
      </c>
      <c r="DZ35" s="421">
        <f>'[27]EDE''s'!DZ37</f>
        <v>34.021173114586212</v>
      </c>
      <c r="EA35" s="421">
        <f>'[27]EDE''s'!EA37</f>
        <v>32.201726104125157</v>
      </c>
      <c r="EB35" s="421">
        <f>'[27]EDE''s'!EB37</f>
        <v>29.582868997222242</v>
      </c>
      <c r="EC35" s="421">
        <f>'[27]EDE''s'!EC37</f>
        <v>31.136056538794616</v>
      </c>
      <c r="ED35" s="421">
        <f>'[27]EDE''s'!ED37</f>
        <v>35.531861180512159</v>
      </c>
      <c r="EE35" s="421">
        <f>'[27]EDE''s'!EE37</f>
        <v>35.383289669010303</v>
      </c>
      <c r="EF35" s="421">
        <f>'[27]EDE''s'!EF37</f>
        <v>37.266351711670602</v>
      </c>
      <c r="EG35" s="421">
        <f>'[27]EDE''s'!EG37</f>
        <v>35.2129444035739</v>
      </c>
      <c r="EH35" s="421">
        <f>'[27]EDE''s'!EH37</f>
        <v>38.239764889880398</v>
      </c>
      <c r="EI35" s="421">
        <f>'[27]EDE''s'!EI37</f>
        <v>37.325225662067503</v>
      </c>
      <c r="EJ35" s="421">
        <f>'[27]EDE''s'!EJ37</f>
        <v>39.931156164349773</v>
      </c>
      <c r="EK35" s="421">
        <f>'[27]EDE''s'!EK37</f>
        <v>39.471337706579597</v>
      </c>
      <c r="EL35" s="421">
        <f>'[27]EDE''s'!EL37</f>
        <v>35.501413612237002</v>
      </c>
      <c r="EM35" s="421">
        <f>'[27]EDE''s'!EM37</f>
        <v>39.484692579308202</v>
      </c>
      <c r="EN35" s="421">
        <f>'[27]EDE''s'!EN37</f>
        <v>34.716522916053002</v>
      </c>
      <c r="EO35" s="421">
        <f>'[27]EDE''s'!EO37</f>
        <v>36.217891632191197</v>
      </c>
      <c r="EP35" s="421">
        <f>'[27]EDE''s'!EP37</f>
        <v>34.258222137806101</v>
      </c>
      <c r="EQ35" s="421">
        <f>'[27]EDE''s'!EQ37</f>
        <v>32.015405410170999</v>
      </c>
      <c r="ER35" s="421">
        <f>'[27]EDE''s'!ER37</f>
        <v>39.693063244533498</v>
      </c>
      <c r="ES35" s="421">
        <f>'[27]EDE''s'!ES37</f>
        <v>41.428826269063997</v>
      </c>
      <c r="ET35" s="421">
        <f>'[27]EDE''s'!ET37</f>
        <v>44.996970090538007</v>
      </c>
      <c r="EU35" s="421">
        <f>'[27]EDE''s'!EU37</f>
        <v>41.750394527423303</v>
      </c>
      <c r="EV35" s="469"/>
      <c r="EW35" s="24">
        <f>'[27]EDE''s'!FA37</f>
        <v>525.97759511276706</v>
      </c>
      <c r="EX35" s="24">
        <f>'[27]EDE''s'!FB37</f>
        <v>602.66769447405352</v>
      </c>
      <c r="EY35" s="24">
        <f>'[27]EDE''s'!FC37</f>
        <v>695.4001178124463</v>
      </c>
      <c r="EZ35" s="24">
        <f>'[27]EDE''s'!FD37</f>
        <v>673.74320106289429</v>
      </c>
      <c r="FA35" s="24">
        <f>'[27]EDE''s'!FE37</f>
        <v>715.66375510358932</v>
      </c>
      <c r="FB35" s="24">
        <f>'[27]EDE''s'!FF37</f>
        <v>641.84845238996479</v>
      </c>
      <c r="FC35" s="24">
        <f>'[27]EDE''s'!FG37</f>
        <v>412.14114674130894</v>
      </c>
      <c r="FD35" s="363">
        <f>'[27]EDE''s'!FH37</f>
        <v>373.74963098347473</v>
      </c>
      <c r="FE35" s="421">
        <f>'[27]EDE''s'!FI37</f>
        <v>305.09463734965379</v>
      </c>
      <c r="FF35" s="421">
        <f>'[27]EDE''s'!FJ37</f>
        <v>391.31834770772764</v>
      </c>
      <c r="FG35" s="421">
        <f>'[27]EDE''s'!FK37</f>
        <v>434.06696311520636</v>
      </c>
      <c r="FH35" s="421">
        <f>'EDE''s'!C35</f>
        <v>305.0772962277801</v>
      </c>
      <c r="FI35" s="483"/>
      <c r="FJ35" s="483"/>
      <c r="FK35" s="483"/>
      <c r="FL35" s="483"/>
      <c r="FM35" s="483"/>
      <c r="FN35" s="483"/>
      <c r="FO35" s="483"/>
      <c r="FP35" s="483"/>
      <c r="FQ35" s="483"/>
    </row>
    <row r="36" spans="1:173" s="4" customFormat="1" ht="12.75" x14ac:dyDescent="0.2">
      <c r="A36" s="47"/>
      <c r="B36" s="23" t="s">
        <v>50</v>
      </c>
      <c r="C36" s="341">
        <f>'[27]EDE''s'!C38</f>
        <v>195.65611563828094</v>
      </c>
      <c r="D36" s="341">
        <f>'[27]EDE''s'!D38</f>
        <v>100.43443001353852</v>
      </c>
      <c r="E36" s="341">
        <f>'[27]EDE''s'!E38</f>
        <v>95.22168562474242</v>
      </c>
      <c r="F36" s="338">
        <f>'[27]EDE''s'!F38</f>
        <v>0.94809803383069513</v>
      </c>
      <c r="G36" s="337"/>
      <c r="H36" s="341">
        <f>'[27]EDE''s'!H38</f>
        <v>115.16515966950627</v>
      </c>
      <c r="I36" s="341">
        <f>'[27]EDE''s'!I38</f>
        <v>-14.73072965596775</v>
      </c>
      <c r="J36" s="338">
        <f>'[27]EDE''s'!J38</f>
        <v>-0.12790960129123313</v>
      </c>
      <c r="K36" s="46"/>
      <c r="L36" s="24">
        <f>'[27]EDE''s'!L38</f>
        <v>37.850211527833245</v>
      </c>
      <c r="M36" s="24">
        <f>'[27]EDE''s'!M38</f>
        <v>26.600428879011194</v>
      </c>
      <c r="N36" s="24">
        <f>'[27]EDE''s'!N38</f>
        <v>24.568302490978855</v>
      </c>
      <c r="O36" s="24">
        <f>'[27]EDE''s'!O38</f>
        <v>25.819129898679076</v>
      </c>
      <c r="P36" s="24">
        <f>'[27]EDE''s'!P38</f>
        <v>24.402607247240731</v>
      </c>
      <c r="Q36" s="24">
        <f>'[27]EDE''s'!Q38</f>
        <v>28.582828275753268</v>
      </c>
      <c r="R36" s="24">
        <f>'[27]EDE''s'!R38</f>
        <v>29.760682079998102</v>
      </c>
      <c r="S36" s="24">
        <f>'[27]EDE''s'!S38</f>
        <v>31.358219710207901</v>
      </c>
      <c r="T36" s="24">
        <f>'[27]EDE''s'!T38</f>
        <v>29.5351887026765</v>
      </c>
      <c r="U36" s="24">
        <f>'[27]EDE''s'!U38</f>
        <v>31.016147564735999</v>
      </c>
      <c r="V36" s="24">
        <f>'[27]EDE''s'!V38</f>
        <v>32.680216599683</v>
      </c>
      <c r="W36" s="24">
        <f>'[27]EDE''s'!W38</f>
        <v>34.046018860567798</v>
      </c>
      <c r="X36" s="24">
        <f>'[27]EDE''s'!X38</f>
        <v>21.238900336178027</v>
      </c>
      <c r="Y36" s="24">
        <f>'[27]EDE''s'!Y38</f>
        <v>22.62558475452882</v>
      </c>
      <c r="Z36" s="24">
        <f>'[27]EDE''s'!Z38</f>
        <v>23.223639352727162</v>
      </c>
      <c r="AA36" s="24">
        <f>'[27]EDE''s'!AA38</f>
        <v>21.807459649173758</v>
      </c>
      <c r="AB36" s="24">
        <f>'[27]EDE''s'!AB38</f>
        <v>22.606094358086985</v>
      </c>
      <c r="AC36" s="24">
        <f>'[27]EDE''s'!AC38</f>
        <v>31.83968668984436</v>
      </c>
      <c r="AD36" s="24">
        <f>'[27]EDE''s'!AD38</f>
        <v>26.13729240116114</v>
      </c>
      <c r="AE36" s="24">
        <f>'[27]EDE''s'!AE38</f>
        <v>29.681298268043399</v>
      </c>
      <c r="AF36" s="24">
        <f>'[27]EDE''s'!AF38</f>
        <v>30.75761776367213</v>
      </c>
      <c r="AG36" s="24">
        <f>'[27]EDE''s'!AG38</f>
        <v>29.664659912856877</v>
      </c>
      <c r="AH36" s="24">
        <f>'[27]EDE''s'!AH38</f>
        <v>27.372208843855482</v>
      </c>
      <c r="AI36" s="24">
        <f>'[27]EDE''s'!AI38</f>
        <v>28.149861401660182</v>
      </c>
      <c r="AJ36" s="24">
        <f>'[27]EDE''s'!AJ38</f>
        <v>29.756964194822501</v>
      </c>
      <c r="AK36" s="24">
        <f>'[27]EDE''s'!AK38</f>
        <v>27.103114557505002</v>
      </c>
      <c r="AL36" s="24">
        <f>'[27]EDE''s'!AL38</f>
        <v>31.522755679991</v>
      </c>
      <c r="AM36" s="24">
        <f>'[27]EDE''s'!AM38</f>
        <v>32.744969588884302</v>
      </c>
      <c r="AN36" s="24">
        <f>'[27]EDE''s'!AN38</f>
        <v>30.233875206573</v>
      </c>
      <c r="AO36" s="24">
        <f>'[27]EDE''s'!AO38</f>
        <v>29.852975263790999</v>
      </c>
      <c r="AP36" s="24">
        <f>'[27]EDE''s'!AP38</f>
        <v>30.063406668144403</v>
      </c>
      <c r="AQ36" s="24">
        <f>'[27]EDE''s'!AQ38</f>
        <v>30.513233304839101</v>
      </c>
      <c r="AR36" s="24">
        <f>'[27]EDE''s'!AR38</f>
        <v>30.820376874325202</v>
      </c>
      <c r="AS36" s="24">
        <f>'[27]EDE''s'!AS38</f>
        <v>31.459015182901503</v>
      </c>
      <c r="AT36" s="24">
        <f>'[27]EDE''s'!AT38</f>
        <v>29.060814750555899</v>
      </c>
      <c r="AU36" s="24">
        <f>'[27]EDE''s'!AU38</f>
        <v>29.1517284505871</v>
      </c>
      <c r="AV36" s="24">
        <f>'[27]EDE''s'!AV38</f>
        <v>27.663797009397303</v>
      </c>
      <c r="AW36" s="24">
        <f>'[27]EDE''s'!AW38</f>
        <v>26.475148620198826</v>
      </c>
      <c r="AX36" s="24">
        <f>'[27]EDE''s'!AX38</f>
        <v>27.179260396586898</v>
      </c>
      <c r="AY36" s="24">
        <f>'[27]EDE''s'!AY38</f>
        <v>28.305599245536001</v>
      </c>
      <c r="AZ36" s="24">
        <f>'[27]EDE''s'!AZ38</f>
        <v>31.748277033301701</v>
      </c>
      <c r="BA36" s="24">
        <f>'[27]EDE''s'!BA38</f>
        <v>32.667937513565001</v>
      </c>
      <c r="BB36" s="24">
        <f>'[27]EDE''s'!BB38</f>
        <v>30.72855054751</v>
      </c>
      <c r="BC36" s="24">
        <f>'[27]EDE''s'!BC38</f>
        <v>32.273446831421168</v>
      </c>
      <c r="BD36" s="24">
        <f>'[27]EDE''s'!BD38</f>
        <v>37.695956171098651</v>
      </c>
      <c r="BE36" s="24">
        <f>'[27]EDE''s'!BE38</f>
        <v>39.567489643422334</v>
      </c>
      <c r="BF36" s="24">
        <f>'[27]EDE''s'!BF38</f>
        <v>37.693306609149019</v>
      </c>
      <c r="BG36" s="24">
        <f>'[27]EDE''s'!BG38</f>
        <v>38.409772599274817</v>
      </c>
      <c r="BH36" s="24">
        <f>'[27]EDE''s'!BH38</f>
        <v>35.744619275814401</v>
      </c>
      <c r="BI36" s="24">
        <f>'[27]EDE''s'!BI38</f>
        <v>33.745104717902855</v>
      </c>
      <c r="BJ36" s="24">
        <f>'[27]EDE''s'!BJ38</f>
        <v>36.836206622893805</v>
      </c>
      <c r="BK36" s="24">
        <f>'[27]EDE''s'!BK38</f>
        <v>37.267774040403204</v>
      </c>
      <c r="BL36" s="24">
        <f>'[27]EDE''s'!BL38</f>
        <v>39.576079882358698</v>
      </c>
      <c r="BM36" s="24">
        <f>'[27]EDE''s'!BM38</f>
        <v>39.254353279298819</v>
      </c>
      <c r="BN36" s="24">
        <f>'[27]EDE''s'!BN38</f>
        <v>39.817687755415115</v>
      </c>
      <c r="BO36" s="24">
        <f>'[27]EDE''s'!BO38</f>
        <v>40.293611734165061</v>
      </c>
      <c r="BP36" s="24">
        <f>'[27]EDE''s'!BP38</f>
        <v>40.081469952404788</v>
      </c>
      <c r="BQ36" s="24">
        <f>'[27]EDE''s'!BQ38</f>
        <v>41.286658476822986</v>
      </c>
      <c r="BR36" s="24">
        <f>'[27]EDE''s'!BR38</f>
        <v>38.890351181119748</v>
      </c>
      <c r="BS36" s="24">
        <f>'[27]EDE''s'!BS38</f>
        <v>38.391792875778037</v>
      </c>
      <c r="BT36" s="24">
        <f>'[27]EDE''s'!BT38</f>
        <v>39.809107499417898</v>
      </c>
      <c r="BU36" s="24">
        <f>'[27]EDE''s'!BU38</f>
        <v>37.174278690858252</v>
      </c>
      <c r="BV36" s="24">
        <f>'[27]EDE''s'!BV38</f>
        <v>43.702799134938616</v>
      </c>
      <c r="BW36" s="24">
        <f>'[27]EDE''s'!BW38</f>
        <v>41.817824828796113</v>
      </c>
      <c r="BX36" s="24">
        <f>'[27]EDE''s'!BX38</f>
        <v>43.251740269529776</v>
      </c>
      <c r="BY36" s="24">
        <f>'[27]EDE''s'!BY38</f>
        <v>44.371434958693527</v>
      </c>
      <c r="BZ36" s="24">
        <f>'[27]EDE''s'!BZ38</f>
        <v>45.618540618534958</v>
      </c>
      <c r="CA36" s="24">
        <f>'[27]EDE''s'!CA38</f>
        <v>42.848559514639668</v>
      </c>
      <c r="CB36" s="24">
        <f>'[27]EDE''s'!CB38</f>
        <v>41.055637680482</v>
      </c>
      <c r="CC36" s="24">
        <f>'[27]EDE''s'!CC38</f>
        <v>43.228031706486789</v>
      </c>
      <c r="CD36" s="24">
        <f>'[27]EDE''s'!CD38</f>
        <v>20.182491411381243</v>
      </c>
      <c r="CE36" s="24">
        <f>'[27]EDE''s'!CE38</f>
        <v>27.896320788727888</v>
      </c>
      <c r="CF36" s="24">
        <f>'[27]EDE''s'!CF38</f>
        <v>32.044402266736462</v>
      </c>
      <c r="CG36" s="24">
        <f>'[27]EDE''s'!CG38</f>
        <v>27.605965240066901</v>
      </c>
      <c r="CH36" s="24">
        <f>'[27]EDE''s'!CH38</f>
        <v>30.608041727582652</v>
      </c>
      <c r="CI36" s="24">
        <f>'[27]EDE''s'!CI38</f>
        <v>30.590040105712507</v>
      </c>
      <c r="CJ36" s="24">
        <f>'[27]EDE''s'!CJ38</f>
        <v>31.724611324282922</v>
      </c>
      <c r="CK36" s="24">
        <f>'[27]EDE''s'!CK38</f>
        <v>33.053605055009371</v>
      </c>
      <c r="CL36" s="24">
        <f>'[27]EDE''s'!CL38</f>
        <v>33.523381218809988</v>
      </c>
      <c r="CM36" s="24">
        <f>'[27]EDE''s'!CM38</f>
        <v>32.028099395727871</v>
      </c>
      <c r="CN36" s="24">
        <f>'[27]EDE''s'!CN38</f>
        <v>30.88724762569386</v>
      </c>
      <c r="CO36" s="24">
        <f>'[27]EDE''s'!CO38</f>
        <v>31.231474882985385</v>
      </c>
      <c r="CP36" s="24">
        <f>'[27]EDE''s'!CP38</f>
        <v>28.704893842819828</v>
      </c>
      <c r="CQ36" s="24">
        <f>'[27]EDE''s'!CQ38</f>
        <v>29.303755151210574</v>
      </c>
      <c r="CR36" s="352">
        <f>'[27]EDE''s'!CR38</f>
        <v>25.682757593706903</v>
      </c>
      <c r="CS36" s="352">
        <f>'[27]EDE''s'!CS38</f>
        <v>24.315758582256034</v>
      </c>
      <c r="CT36" s="421">
        <f>'[27]EDE''s'!CT38</f>
        <v>25.666694911661203</v>
      </c>
      <c r="CU36" s="421">
        <f>'[27]EDE''s'!CU38</f>
        <v>26.402568849255104</v>
      </c>
      <c r="CV36" s="421">
        <f>'[27]EDE''s'!CV38</f>
        <v>29.931220995828756</v>
      </c>
      <c r="CW36" s="421">
        <f>'[27]EDE''s'!CW38</f>
        <v>30.142219675685965</v>
      </c>
      <c r="CX36" s="421">
        <f>'[27]EDE''s'!CX38</f>
        <v>31.343572755786663</v>
      </c>
      <c r="CY36" s="421">
        <f>'[27]EDE''s'!CY38</f>
        <v>17.827224149654022</v>
      </c>
      <c r="CZ36" s="421">
        <f>'[27]EDE''s'!CZ38</f>
        <v>17.744652232243848</v>
      </c>
      <c r="DA36" s="421">
        <f>'[27]EDE''s'!DA38</f>
        <v>20.052412807005304</v>
      </c>
      <c r="DB36" s="421">
        <f>'[27]EDE''s'!DB38</f>
        <v>21.709397420000002</v>
      </c>
      <c r="DC36" s="421">
        <f>'[27]EDE''s'!DC38</f>
        <v>22.405725317744153</v>
      </c>
      <c r="DD36" s="421">
        <f>'[27]EDE''s'!DD38</f>
        <v>20.261569455610939</v>
      </c>
      <c r="DE36" s="421">
        <f>'[27]EDE''s'!DE38</f>
        <v>17.432343328663961</v>
      </c>
      <c r="DF36" s="421">
        <f>'[27]EDE''s'!DF38</f>
        <v>19.275927081449321</v>
      </c>
      <c r="DG36" s="421">
        <f>'[27]EDE''s'!DG38</f>
        <v>19.496847014420911</v>
      </c>
      <c r="DH36" s="421">
        <f>'[27]EDE''s'!DH38</f>
        <v>22.865343287686663</v>
      </c>
      <c r="DI36" s="421">
        <f>'[27]EDE''s'!DI38</f>
        <v>17.60578528897393</v>
      </c>
      <c r="DJ36" s="421">
        <f>'[27]EDE''s'!DJ38</f>
        <v>17.84092977541323</v>
      </c>
      <c r="DK36" s="421">
        <f>'[27]EDE''s'!DK38</f>
        <v>17.154443356973488</v>
      </c>
      <c r="DL36" s="421">
        <f>'[27]EDE''s'!DL38</f>
        <v>17.223762893428123</v>
      </c>
      <c r="DM36" s="421">
        <f>'[27]EDE''s'!DM38</f>
        <v>17.580715611031092</v>
      </c>
      <c r="DN36" s="421">
        <f>'[27]EDE''s'!DN38</f>
        <v>15.981165043050705</v>
      </c>
      <c r="DO36" s="421">
        <f>'[27]EDE''s'!DO38</f>
        <v>15.919887702090868</v>
      </c>
      <c r="DP36" s="421">
        <f>'[27]EDE''s'!DP38</f>
        <v>14.7139184996932</v>
      </c>
      <c r="DQ36" s="421">
        <f>'[27]EDE''s'!DQ38</f>
        <v>14.824035837028207</v>
      </c>
      <c r="DR36" s="421">
        <f>'[27]EDE''s'!DR38</f>
        <v>14.634613160569076</v>
      </c>
      <c r="DS36" s="421">
        <f>'[27]EDE''s'!DS38</f>
        <v>14.624630335788574</v>
      </c>
      <c r="DT36" s="421">
        <f>'[27]EDE''s'!DT38</f>
        <v>15.232269416881845</v>
      </c>
      <c r="DU36" s="421">
        <f>'[27]EDE''s'!DU38</f>
        <v>14.682765555082884</v>
      </c>
      <c r="DV36" s="421">
        <f>'[27]EDE''s'!DV38</f>
        <v>13.869411193277958</v>
      </c>
      <c r="DW36" s="421">
        <f>'[27]EDE''s'!DW38</f>
        <v>12.583515671184532</v>
      </c>
      <c r="DX36" s="421">
        <f>'[27]EDE''s'!DX38</f>
        <v>11.911980306678764</v>
      </c>
      <c r="DY36" s="421">
        <f>'[27]EDE''s'!DY38</f>
        <v>13.03327961515571</v>
      </c>
      <c r="DZ36" s="421">
        <f>'[27]EDE''s'!DZ38</f>
        <v>11.895622603685261</v>
      </c>
      <c r="EA36" s="421">
        <f>'[27]EDE''s'!EA38</f>
        <v>11.579230024051313</v>
      </c>
      <c r="EB36" s="421">
        <f>'[27]EDE''s'!EB38</f>
        <v>11.351980124556494</v>
      </c>
      <c r="EC36" s="421">
        <f>'[27]EDE''s'!EC38</f>
        <v>10.324736235253184</v>
      </c>
      <c r="ED36" s="421">
        <f>'[27]EDE''s'!ED38</f>
        <v>10.788254515348161</v>
      </c>
      <c r="EE36" s="421">
        <f>'[27]EDE''s'!EE38</f>
        <v>12.248585867534603</v>
      </c>
      <c r="EF36" s="421">
        <f>'[27]EDE''s'!EF38</f>
        <v>14.256957679732109</v>
      </c>
      <c r="EG36" s="421">
        <f>'[27]EDE''s'!EG38</f>
        <v>12.104634345479925</v>
      </c>
      <c r="EH36" s="421">
        <f>'[27]EDE''s'!EH38</f>
        <v>14.685933952242324</v>
      </c>
      <c r="EI36" s="421">
        <f>'[27]EDE''s'!EI38</f>
        <v>14.673347293391718</v>
      </c>
      <c r="EJ36" s="421">
        <f>'[27]EDE''s'!EJ38</f>
        <v>15.840440464309085</v>
      </c>
      <c r="EK36" s="421">
        <f>'[27]EDE''s'!EK38</f>
        <v>17.157203496215885</v>
      </c>
      <c r="EL36" s="421">
        <f>'[27]EDE''s'!EL38</f>
        <v>17.166512075129518</v>
      </c>
      <c r="EM36" s="421">
        <f>'[27]EDE''s'!EM38</f>
        <v>18.239880671046773</v>
      </c>
      <c r="EN36" s="421">
        <f>'[27]EDE''s'!EN38</f>
        <v>18.018967845140732</v>
      </c>
      <c r="EO36" s="421">
        <f>'[27]EDE''s'!EO38</f>
        <v>19.001054404899222</v>
      </c>
      <c r="EP36" s="421">
        <f>'[27]EDE''s'!EP38</f>
        <v>19.033209837327597</v>
      </c>
      <c r="EQ36" s="421">
        <f>'[27]EDE''s'!EQ38</f>
        <v>18.652399907482081</v>
      </c>
      <c r="ER36" s="421">
        <f>'[27]EDE''s'!ER38</f>
        <v>25.80368677279753</v>
      </c>
      <c r="ES36" s="421">
        <f>'[27]EDE''s'!ES38</f>
        <v>27.246613726894687</v>
      </c>
      <c r="ET36" s="421">
        <f>'[27]EDE''s'!ET38</f>
        <v>28.939825650042685</v>
      </c>
      <c r="EU36" s="421">
        <f>'[27]EDE''s'!EU38</f>
        <v>38.960357493696378</v>
      </c>
      <c r="EV36" s="469"/>
      <c r="EW36" s="24">
        <f>'[27]EDE''s'!FA38</f>
        <v>356.21998183736565</v>
      </c>
      <c r="EX36" s="24">
        <f>'[27]EDE''s'!FB38</f>
        <v>315.10430373178838</v>
      </c>
      <c r="EY36" s="24">
        <f>'[27]EDE''s'!FC38</f>
        <v>362.28322972292</v>
      </c>
      <c r="EZ36" s="24">
        <f>'[27]EDE''s'!FD38</f>
        <v>390.40854222046175</v>
      </c>
      <c r="FA36" s="24">
        <f>'[27]EDE''s'!FE38</f>
        <v>461.18570979437749</v>
      </c>
      <c r="FB36" s="24">
        <f>'[27]EDE''s'!FF38</f>
        <v>470.95676710248671</v>
      </c>
      <c r="FC36" s="24">
        <f>'[27]EDE''s'!FG38</f>
        <v>371.30551783663833</v>
      </c>
      <c r="FD36" s="363">
        <f>'[27]EDE''s'!FH38</f>
        <v>293.22420529082797</v>
      </c>
      <c r="FE36" s="421">
        <f>'[27]EDE''s'!FI38</f>
        <v>218.63871983879326</v>
      </c>
      <c r="FF36" s="421">
        <f>'[27]EDE''s'!FJ38</f>
        <v>163.58527221907735</v>
      </c>
      <c r="FG36" s="421">
        <f>'[27]EDE''s'!FK38</f>
        <v>168.83846672023975</v>
      </c>
      <c r="FH36" s="421">
        <f>'EDE''s'!C36</f>
        <v>195.65611563828094</v>
      </c>
      <c r="FI36" s="483"/>
      <c r="FJ36" s="483"/>
      <c r="FK36" s="483"/>
      <c r="FL36" s="483"/>
      <c r="FM36" s="483"/>
      <c r="FN36" s="483"/>
      <c r="FO36" s="483"/>
      <c r="FP36" s="483"/>
      <c r="FQ36" s="483"/>
    </row>
    <row r="37" spans="1:173" s="4" customFormat="1" ht="12.75" x14ac:dyDescent="0.2">
      <c r="A37" s="47"/>
      <c r="B37" s="26"/>
      <c r="C37" s="337"/>
      <c r="D37" s="337"/>
      <c r="E37" s="337"/>
      <c r="F37" s="338"/>
      <c r="G37" s="337"/>
      <c r="H37" s="337"/>
      <c r="I37" s="337"/>
      <c r="J37" s="33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9"/>
      <c r="CS37" s="349"/>
      <c r="CT37" s="360"/>
      <c r="CU37" s="360"/>
      <c r="CV37" s="360"/>
      <c r="CW37" s="360"/>
      <c r="CX37" s="360"/>
      <c r="CY37" s="360"/>
      <c r="CZ37" s="360"/>
      <c r="DA37" s="360"/>
      <c r="DB37" s="360"/>
      <c r="DC37" s="360"/>
      <c r="DD37" s="360"/>
      <c r="DE37" s="360"/>
      <c r="DF37" s="360"/>
      <c r="DG37" s="360"/>
      <c r="DH37" s="360"/>
      <c r="DI37" s="360"/>
      <c r="DJ37" s="360"/>
      <c r="DK37" s="360"/>
      <c r="DL37" s="360"/>
      <c r="DM37" s="360"/>
      <c r="DN37" s="360"/>
      <c r="DO37" s="360"/>
      <c r="DP37" s="360"/>
      <c r="DQ37" s="360"/>
      <c r="DR37" s="360"/>
      <c r="DS37" s="360"/>
      <c r="DT37" s="360"/>
      <c r="DU37" s="360"/>
      <c r="DV37" s="360"/>
      <c r="DW37" s="360"/>
      <c r="DX37" s="360"/>
      <c r="DY37" s="360"/>
      <c r="DZ37" s="360"/>
      <c r="EA37" s="360"/>
      <c r="EB37" s="360"/>
      <c r="EC37" s="360"/>
      <c r="ED37" s="360"/>
      <c r="EE37" s="360"/>
      <c r="EF37" s="360"/>
      <c r="EG37" s="360"/>
      <c r="EH37" s="360"/>
      <c r="EI37" s="360"/>
      <c r="EJ37" s="360"/>
      <c r="EK37" s="360"/>
      <c r="EL37" s="360"/>
      <c r="EM37" s="360"/>
      <c r="EN37" s="360"/>
      <c r="EO37" s="360"/>
      <c r="EP37" s="360"/>
      <c r="EQ37" s="360"/>
      <c r="ER37" s="360"/>
      <c r="ES37" s="360"/>
      <c r="ET37" s="360"/>
      <c r="EU37" s="360"/>
      <c r="EV37" s="469"/>
      <c r="EW37" s="27"/>
      <c r="EX37" s="27"/>
      <c r="EY37" s="27"/>
      <c r="EZ37" s="27"/>
      <c r="FA37" s="27"/>
      <c r="FB37" s="27"/>
      <c r="FC37" s="27"/>
      <c r="FD37" s="360"/>
      <c r="FE37" s="360"/>
      <c r="FF37" s="360"/>
      <c r="FG37" s="360"/>
      <c r="FH37" s="360"/>
      <c r="FI37" s="483"/>
      <c r="FJ37" s="483"/>
      <c r="FK37" s="483"/>
      <c r="FL37" s="483"/>
      <c r="FM37" s="483"/>
      <c r="FN37" s="483"/>
      <c r="FO37" s="483"/>
      <c r="FP37" s="483"/>
      <c r="FQ37" s="483"/>
    </row>
    <row r="38" spans="1:173" s="4" customFormat="1" ht="12.75" x14ac:dyDescent="0.2">
      <c r="A38" s="47"/>
      <c r="B38" s="44" t="s">
        <v>56</v>
      </c>
      <c r="C38" s="339">
        <f>'[27]EDE''s'!C40</f>
        <v>2404.6873524279408</v>
      </c>
      <c r="D38" s="339">
        <f>'[27]EDE''s'!D40</f>
        <v>4319.2583944663284</v>
      </c>
      <c r="E38" s="339">
        <f>'[27]EDE''s'!E40</f>
        <v>-1914.5710420383875</v>
      </c>
      <c r="F38" s="342">
        <f>'[27]EDE''s'!F40</f>
        <v>-0.44326383540546316</v>
      </c>
      <c r="G38" s="340"/>
      <c r="H38" s="339">
        <f>'[27]EDE''s'!H40</f>
        <v>4103.6945925859736</v>
      </c>
      <c r="I38" s="339">
        <f>'[27]EDE''s'!I40</f>
        <v>215.56380188035473</v>
      </c>
      <c r="J38" s="342">
        <f>'[27]EDE''s'!J40</f>
        <v>5.2529201922045472E-2</v>
      </c>
      <c r="K38" s="45"/>
      <c r="L38" s="30">
        <f>'[27]EDE''s'!L40</f>
        <v>0</v>
      </c>
      <c r="M38" s="30">
        <f>'[27]EDE''s'!M40</f>
        <v>0</v>
      </c>
      <c r="N38" s="30">
        <f>'[27]EDE''s'!N40</f>
        <v>0</v>
      </c>
      <c r="O38" s="30">
        <f>'[27]EDE''s'!O40</f>
        <v>0</v>
      </c>
      <c r="P38" s="30">
        <f>'[27]EDE''s'!P40</f>
        <v>0</v>
      </c>
      <c r="Q38" s="30">
        <f>'[27]EDE''s'!Q40</f>
        <v>0</v>
      </c>
      <c r="R38" s="30">
        <f>'[27]EDE''s'!R40</f>
        <v>0</v>
      </c>
      <c r="S38" s="30">
        <f>'[27]EDE''s'!S40</f>
        <v>0</v>
      </c>
      <c r="T38" s="30">
        <f>'[27]EDE''s'!T40</f>
        <v>0</v>
      </c>
      <c r="U38" s="30">
        <f>'[27]EDE''s'!U40</f>
        <v>0</v>
      </c>
      <c r="V38" s="30">
        <f>'[27]EDE''s'!V40</f>
        <v>0</v>
      </c>
      <c r="W38" s="30">
        <f>'[27]EDE''s'!W40</f>
        <v>0</v>
      </c>
      <c r="X38" s="30">
        <f>'[27]EDE''s'!X40</f>
        <v>109.90405212755647</v>
      </c>
      <c r="Y38" s="30">
        <f>'[27]EDE''s'!Y40</f>
        <v>84.153558391655451</v>
      </c>
      <c r="Z38" s="30">
        <f>'[27]EDE''s'!Z40</f>
        <v>100.81279769935138</v>
      </c>
      <c r="AA38" s="30">
        <f>'[27]EDE''s'!AA40</f>
        <v>115.1946572179907</v>
      </c>
      <c r="AB38" s="30">
        <f>'[27]EDE''s'!AB40</f>
        <v>106.13230528626828</v>
      </c>
      <c r="AC38" s="30">
        <f>'[27]EDE''s'!AC40</f>
        <v>57.619477871893721</v>
      </c>
      <c r="AD38" s="30">
        <f>'[27]EDE''s'!AD40</f>
        <v>103.25696838217046</v>
      </c>
      <c r="AE38" s="30">
        <f>'[27]EDE''s'!AE40</f>
        <v>88.953933051048949</v>
      </c>
      <c r="AF38" s="30">
        <f>'[27]EDE''s'!AF40</f>
        <v>21.958569712605627</v>
      </c>
      <c r="AG38" s="30">
        <f>'[27]EDE''s'!AG40</f>
        <v>33.21936426176061</v>
      </c>
      <c r="AH38" s="30">
        <f>'[27]EDE''s'!AH40</f>
        <v>14.605933037117545</v>
      </c>
      <c r="AI38" s="30">
        <f>'[27]EDE''s'!AI40</f>
        <v>19.572063982353047</v>
      </c>
      <c r="AJ38" s="30">
        <f>'[27]EDE''s'!AJ40</f>
        <v>49.188011837186295</v>
      </c>
      <c r="AK38" s="30">
        <f>'[27]EDE''s'!AK40</f>
        <v>45.335387200826524</v>
      </c>
      <c r="AL38" s="30">
        <f>'[27]EDE''s'!AL40</f>
        <v>43.532413440698022</v>
      </c>
      <c r="AM38" s="30">
        <f>'[27]EDE''s'!AM40</f>
        <v>45.144262438300935</v>
      </c>
      <c r="AN38" s="30">
        <f>'[27]EDE''s'!AN40</f>
        <v>140.06737235731396</v>
      </c>
      <c r="AO38" s="30">
        <f>'[27]EDE''s'!AO40</f>
        <v>144.65813351506415</v>
      </c>
      <c r="AP38" s="30">
        <f>'[27]EDE''s'!AP40</f>
        <v>150.68676941176497</v>
      </c>
      <c r="AQ38" s="30">
        <f>'[27]EDE''s'!AQ40</f>
        <v>147.01384725567323</v>
      </c>
      <c r="AR38" s="30">
        <f>'[27]EDE''s'!AR40</f>
        <v>129.4095937482771</v>
      </c>
      <c r="AS38" s="30">
        <f>'[27]EDE''s'!AS40</f>
        <v>129.31222729680169</v>
      </c>
      <c r="AT38" s="30">
        <f>'[27]EDE''s'!AT40</f>
        <v>109.6050013015344</v>
      </c>
      <c r="AU38" s="30">
        <f>'[27]EDE''s'!AU40</f>
        <v>103.32433973626331</v>
      </c>
      <c r="AV38" s="30">
        <f>'[27]EDE''s'!AV40</f>
        <v>120.37928924588429</v>
      </c>
      <c r="AW38" s="30">
        <f>'[27]EDE''s'!AW40</f>
        <v>95.6709060799041</v>
      </c>
      <c r="AX38" s="30">
        <f>'[27]EDE''s'!AX40</f>
        <v>141.1530287482648</v>
      </c>
      <c r="AY38" s="30">
        <f>'[27]EDE''s'!AY40</f>
        <v>104.44057050977344</v>
      </c>
      <c r="AZ38" s="30">
        <f>'[27]EDE''s'!AZ40</f>
        <v>138.50165928910621</v>
      </c>
      <c r="BA38" s="30">
        <f>'[27]EDE''s'!BA40</f>
        <v>133.69316272226641</v>
      </c>
      <c r="BB38" s="30">
        <f>'[27]EDE''s'!BB40</f>
        <v>138.70414859862561</v>
      </c>
      <c r="BC38" s="30">
        <f>'[27]EDE''s'!BC40</f>
        <v>75.261654304565468</v>
      </c>
      <c r="BD38" s="30">
        <f>'[27]EDE''s'!BD40</f>
        <v>85.565640556349948</v>
      </c>
      <c r="BE38" s="30">
        <f>'[27]EDE''s'!BE40</f>
        <v>102.35590553470126</v>
      </c>
      <c r="BF38" s="30">
        <f>'[27]EDE''s'!BF40</f>
        <v>111.70758574790567</v>
      </c>
      <c r="BG38" s="30">
        <f>'[27]EDE''s'!BG40</f>
        <v>110.40008339406309</v>
      </c>
      <c r="BH38" s="30">
        <f>'[27]EDE''s'!BH40</f>
        <v>92.212630513940084</v>
      </c>
      <c r="BI38" s="30">
        <f>'[27]EDE''s'!BI40</f>
        <v>92.576942812731801</v>
      </c>
      <c r="BJ38" s="30">
        <f>'[27]EDE''s'!BJ40</f>
        <v>111.6434491629165</v>
      </c>
      <c r="BK38" s="30">
        <f>'[27]EDE''s'!BK40</f>
        <v>111.7329701055626</v>
      </c>
      <c r="BL38" s="30">
        <f>'[27]EDE''s'!BL40</f>
        <v>77.965560641418392</v>
      </c>
      <c r="BM38" s="30">
        <f>'[27]EDE''s'!BM40</f>
        <v>54.01532632112</v>
      </c>
      <c r="BN38" s="30">
        <f>'[27]EDE''s'!BN40</f>
        <v>60.583496108911305</v>
      </c>
      <c r="BO38" s="30">
        <f>'[27]EDE''s'!BO40</f>
        <v>89.254723379300799</v>
      </c>
      <c r="BP38" s="30">
        <f>'[27]EDE''s'!BP40</f>
        <v>72.731899359177675</v>
      </c>
      <c r="BQ38" s="30">
        <f>'[27]EDE''s'!BQ40</f>
        <v>84.068271159756307</v>
      </c>
      <c r="BR38" s="30">
        <f>'[27]EDE''s'!BR40</f>
        <v>87.136361763039901</v>
      </c>
      <c r="BS38" s="30">
        <f>'[27]EDE''s'!BS40</f>
        <v>75.484861870103899</v>
      </c>
      <c r="BT38" s="30">
        <f>'[27]EDE''s'!BT40</f>
        <v>113.5410916459895</v>
      </c>
      <c r="BU38" s="30">
        <f>'[27]EDE''s'!BU40</f>
        <v>118.24353083861502</v>
      </c>
      <c r="BV38" s="30">
        <f>'[27]EDE''s'!BV40</f>
        <v>158.56748600262301</v>
      </c>
      <c r="BW38" s="30">
        <f>'[27]EDE''s'!BW40</f>
        <v>156.85088549926695</v>
      </c>
      <c r="BX38" s="30">
        <f>'[27]EDE''s'!BX40</f>
        <v>151.4391318436264</v>
      </c>
      <c r="BY38" s="30">
        <f>'[27]EDE''s'!BY40</f>
        <v>160.20919418356758</v>
      </c>
      <c r="BZ38" s="30">
        <f>'[27]EDE''s'!BZ40</f>
        <v>199.1944725202265</v>
      </c>
      <c r="CA38" s="30">
        <f>'[27]EDE''s'!CA40</f>
        <v>194.7443563444084</v>
      </c>
      <c r="CB38" s="30">
        <f>'[27]EDE''s'!CB40</f>
        <v>181.59624689066951</v>
      </c>
      <c r="CC38" s="30">
        <f>'[27]EDE''s'!CC40</f>
        <v>229.75569946286313</v>
      </c>
      <c r="CD38" s="30">
        <f>'[27]EDE''s'!CD40</f>
        <v>406.66319216967327</v>
      </c>
      <c r="CE38" s="30">
        <f>'[27]EDE''s'!CE40</f>
        <v>301.41277614489923</v>
      </c>
      <c r="CF38" s="30">
        <f>'[27]EDE''s'!CF40</f>
        <v>343.6925629616768</v>
      </c>
      <c r="CG38" s="30">
        <f>'[27]EDE''s'!CG40</f>
        <v>304.84526459568912</v>
      </c>
      <c r="CH38" s="30">
        <f>'[27]EDE''s'!CH40</f>
        <v>329.71937468840594</v>
      </c>
      <c r="CI38" s="30">
        <f>'[27]EDE''s'!CI40</f>
        <v>333.29323676454163</v>
      </c>
      <c r="CJ38" s="30">
        <f>'[27]EDE''s'!CJ40</f>
        <v>372.64468639069167</v>
      </c>
      <c r="CK38" s="30">
        <f>'[27]EDE''s'!CK40</f>
        <v>269.65138479987519</v>
      </c>
      <c r="CL38" s="30">
        <f>'[27]EDE''s'!CL40</f>
        <v>310.06669108370619</v>
      </c>
      <c r="CM38" s="30">
        <f>'[27]EDE''s'!CM40</f>
        <v>302.81077255404171</v>
      </c>
      <c r="CN38" s="30">
        <f>'[27]EDE''s'!CN40</f>
        <v>264.26953674434759</v>
      </c>
      <c r="CO38" s="30">
        <f>'[27]EDE''s'!CO40</f>
        <v>266.97700516445479</v>
      </c>
      <c r="CP38" s="30">
        <f>'[27]EDE''s'!CP40</f>
        <v>266.96150978861948</v>
      </c>
      <c r="CQ38" s="30">
        <f>'[27]EDE''s'!CQ40</f>
        <v>293.06613556547819</v>
      </c>
      <c r="CR38" s="351">
        <f>'[27]EDE''s'!CR40</f>
        <v>324.52560961472949</v>
      </c>
      <c r="CS38" s="351">
        <f>'[27]EDE''s'!CS40</f>
        <v>289.97535113126753</v>
      </c>
      <c r="CT38" s="419">
        <f>'[27]EDE''s'!CT40</f>
        <v>265.93509731566365</v>
      </c>
      <c r="CU38" s="419">
        <f>'[27]EDE''s'!CU40</f>
        <v>299.87959457177101</v>
      </c>
      <c r="CV38" s="419">
        <f>'[27]EDE''s'!CV40</f>
        <v>290.62655288206702</v>
      </c>
      <c r="CW38" s="419">
        <f>'[27]EDE''s'!CW40</f>
        <v>277.29043252938294</v>
      </c>
      <c r="CX38" s="419">
        <f>'[27]EDE''s'!CX40</f>
        <v>259.90076732761247</v>
      </c>
      <c r="CY38" s="419">
        <f>'[27]EDE''s'!CY40</f>
        <v>589.31523197759998</v>
      </c>
      <c r="CZ38" s="419">
        <f>'[27]EDE''s'!CZ40</f>
        <v>513.74596620974899</v>
      </c>
      <c r="DA38" s="419">
        <f>'[27]EDE''s'!DA40</f>
        <v>514.80597754598</v>
      </c>
      <c r="DB38" s="419">
        <f>'[27]EDE''s'!DB40</f>
        <v>454.32617645261303</v>
      </c>
      <c r="DC38" s="419">
        <f>'[27]EDE''s'!DC40</f>
        <v>503.10359837382396</v>
      </c>
      <c r="DD38" s="419">
        <f>'[27]EDE''s'!DD40</f>
        <v>595.65359763584297</v>
      </c>
      <c r="DE38" s="419">
        <f>'[27]EDE''s'!DE40</f>
        <v>594.82780558652189</v>
      </c>
      <c r="DF38" s="419">
        <f>'[27]EDE''s'!DF40</f>
        <v>594.71605671585496</v>
      </c>
      <c r="DG38" s="419">
        <f>'[27]EDE''s'!DG40</f>
        <v>514.46196583402775</v>
      </c>
      <c r="DH38" s="419">
        <f>'[27]EDE''s'!DH40</f>
        <v>403.38984357854963</v>
      </c>
      <c r="DI38" s="419">
        <f>'[27]EDE''s'!DI40</f>
        <v>527.57691152788766</v>
      </c>
      <c r="DJ38" s="419">
        <f>'[27]EDE''s'!DJ40</f>
        <v>506.44983866987127</v>
      </c>
      <c r="DK38" s="419">
        <f>'[27]EDE''s'!DK40</f>
        <v>560.16207670753897</v>
      </c>
      <c r="DL38" s="419">
        <f>'[27]EDE''s'!DL40</f>
        <v>475.57848065615099</v>
      </c>
      <c r="DM38" s="419">
        <f>'[27]EDE''s'!DM40</f>
        <v>492.20026745613103</v>
      </c>
      <c r="DN38" s="419">
        <f>'[27]EDE''s'!DN40</f>
        <v>471.59475662193</v>
      </c>
      <c r="DO38" s="419">
        <f>'[27]EDE''s'!DO40</f>
        <v>549.33285784820146</v>
      </c>
      <c r="DP38" s="419">
        <f>'[27]EDE''s'!DP40</f>
        <v>490.58616823880095</v>
      </c>
      <c r="DQ38" s="419">
        <f>'[27]EDE''s'!DQ40</f>
        <v>356.33497058047561</v>
      </c>
      <c r="DR38" s="419">
        <f>'[27]EDE''s'!DR40</f>
        <v>486.56416468842798</v>
      </c>
      <c r="DS38" s="419">
        <f>'[27]EDE''s'!DS40</f>
        <v>542.36959841071098</v>
      </c>
      <c r="DT38" s="419">
        <f>'[27]EDE''s'!DT40</f>
        <v>500.51309215538902</v>
      </c>
      <c r="DU38" s="419">
        <f>'[27]EDE''s'!DU40</f>
        <v>541.92793961023904</v>
      </c>
      <c r="DV38" s="419">
        <f>'[27]EDE''s'!DV40</f>
        <v>574.82091430509399</v>
      </c>
      <c r="DW38" s="419">
        <f>'[27]EDE''s'!DW40</f>
        <v>610.57774459683594</v>
      </c>
      <c r="DX38" s="419">
        <f>'[27]EDE''s'!DX40</f>
        <v>504.01217455465883</v>
      </c>
      <c r="DY38" s="419">
        <f>'[27]EDE''s'!DY40</f>
        <v>555.60219459632094</v>
      </c>
      <c r="DZ38" s="419">
        <f>'[27]EDE''s'!DZ40</f>
        <v>564.64668424510091</v>
      </c>
      <c r="EA38" s="419">
        <f>'[27]EDE''s'!EA40</f>
        <v>593.1615967016271</v>
      </c>
      <c r="EB38" s="419">
        <f>'[27]EDE''s'!EB40</f>
        <v>629.24687369752849</v>
      </c>
      <c r="EC38" s="419">
        <f>'[27]EDE''s'!EC40</f>
        <v>531.52710285830335</v>
      </c>
      <c r="ED38" s="419">
        <f>'[27]EDE''s'!ED40</f>
        <v>521.61957233444832</v>
      </c>
      <c r="EE38" s="419">
        <f>'[27]EDE''s'!EE40</f>
        <v>474.27437689816531</v>
      </c>
      <c r="EF38" s="419">
        <f>'[27]EDE''s'!EF40</f>
        <v>502.08487441573061</v>
      </c>
      <c r="EG38" s="419">
        <f>'[27]EDE''s'!EG40</f>
        <v>577.64214423407827</v>
      </c>
      <c r="EH38" s="419">
        <f>'[27]EDE''s'!EH40</f>
        <v>525.96000889365939</v>
      </c>
      <c r="EI38" s="419">
        <f>'[27]EDE''s'!EI40</f>
        <v>556.90344113441461</v>
      </c>
      <c r="EJ38" s="419">
        <f>'[27]EDE''s'!EJ40</f>
        <v>436.84984120391221</v>
      </c>
      <c r="EK38" s="419">
        <f>'[27]EDE''s'!EK40</f>
        <v>422.13790258761213</v>
      </c>
      <c r="EL38" s="419">
        <f>'[27]EDE''s'!EL40</f>
        <v>411.87050646923262</v>
      </c>
      <c r="EM38" s="419">
        <f>'[27]EDE''s'!EM40</f>
        <v>333.23467715369071</v>
      </c>
      <c r="EN38" s="419">
        <f>'[27]EDE''s'!EN40</f>
        <v>541.67768023654844</v>
      </c>
      <c r="EO38" s="419">
        <f>'[27]EDE''s'!EO40</f>
        <v>261.30327999409064</v>
      </c>
      <c r="EP38" s="419">
        <f>'[27]EDE''s'!EP40</f>
        <v>313.48624113073208</v>
      </c>
      <c r="EQ38" s="419">
        <f>'[27]EDE''s'!EQ40</f>
        <v>390.96702625395085</v>
      </c>
      <c r="ER38" s="419">
        <f>'[27]EDE''s'!ER40</f>
        <v>245.35834881122938</v>
      </c>
      <c r="ES38" s="419">
        <f>'[27]EDE''s'!ES40</f>
        <v>269.45783292972652</v>
      </c>
      <c r="ET38" s="419">
        <f>'[27]EDE''s'!ET40</f>
        <v>230.17842282275635</v>
      </c>
      <c r="EU38" s="419">
        <f>'[27]EDE''s'!EU40</f>
        <v>152.25852024890693</v>
      </c>
      <c r="EV38" s="469"/>
      <c r="EW38" s="30">
        <f>'[27]EDE''s'!FA40</f>
        <v>0</v>
      </c>
      <c r="EX38" s="30">
        <f>'[27]EDE''s'!FB40</f>
        <v>855.38368102177242</v>
      </c>
      <c r="EY38" s="30">
        <f>'[27]EDE''s'!FC40</f>
        <v>1237.2773595397045</v>
      </c>
      <c r="EZ38" s="30">
        <f>'[27]EDE''s'!FD40</f>
        <v>1357.8336347314105</v>
      </c>
      <c r="FA38" s="30">
        <f>'[27]EDE''s'!FE40</f>
        <v>1009.4064931979793</v>
      </c>
      <c r="FB38" s="30">
        <f>'[27]EDE''s'!FF40</f>
        <v>2372.2180635464288</v>
      </c>
      <c r="FC38" s="30">
        <f>'[27]EDE''s'!FG40</f>
        <v>3657.9981611015278</v>
      </c>
      <c r="FD38" s="362">
        <f>'[27]EDE''s'!FH40</f>
        <v>4583.4303559322598</v>
      </c>
      <c r="FE38" s="419">
        <f>'[27]EDE''s'!FI40</f>
        <v>6285.9444588385086</v>
      </c>
      <c r="FF38" s="419">
        <f>'[27]EDE''s'!FJ40</f>
        <v>6321.117242683682</v>
      </c>
      <c r="FG38" s="419">
        <f>'[27]EDE''s'!FK40</f>
        <v>5923.3513218807757</v>
      </c>
      <c r="FH38" s="419">
        <f>'EDE''s'!C38</f>
        <v>2404.6873524279408</v>
      </c>
      <c r="FI38" s="483"/>
      <c r="FJ38" s="483"/>
      <c r="FK38" s="483"/>
      <c r="FL38" s="483"/>
      <c r="FM38" s="483"/>
      <c r="FN38" s="483"/>
      <c r="FO38" s="483"/>
      <c r="FP38" s="483"/>
      <c r="FQ38" s="483"/>
    </row>
    <row r="39" spans="1:173" s="4" customFormat="1" ht="12.75" x14ac:dyDescent="0.2">
      <c r="A39" s="47"/>
      <c r="B39" s="23" t="s">
        <v>48</v>
      </c>
      <c r="C39" s="341">
        <f>'[27]EDE''s'!C41</f>
        <v>419.63016157561714</v>
      </c>
      <c r="D39" s="341">
        <f>'[27]EDE''s'!D41</f>
        <v>812.8212074509911</v>
      </c>
      <c r="E39" s="341">
        <f>'[27]EDE''s'!E41</f>
        <v>-393.19104587537396</v>
      </c>
      <c r="F39" s="338">
        <f>'[27]EDE''s'!F41</f>
        <v>-0.48373620455650002</v>
      </c>
      <c r="G39" s="337"/>
      <c r="H39" s="341">
        <f>'[27]EDE''s'!H41</f>
        <v>937.73302449324137</v>
      </c>
      <c r="I39" s="341">
        <f>'[27]EDE''s'!I41</f>
        <v>-124.91181704225028</v>
      </c>
      <c r="J39" s="338">
        <f>'[27]EDE''s'!J41</f>
        <v>-0.13320616186014528</v>
      </c>
      <c r="K39" s="46"/>
      <c r="L39" s="24">
        <f>'[27]EDE''s'!L41</f>
        <v>0</v>
      </c>
      <c r="M39" s="24">
        <f>'[27]EDE''s'!M41</f>
        <v>0</v>
      </c>
      <c r="N39" s="24">
        <f>'[27]EDE''s'!N41</f>
        <v>0</v>
      </c>
      <c r="O39" s="24">
        <f>'[27]EDE''s'!O41</f>
        <v>0</v>
      </c>
      <c r="P39" s="24">
        <f>'[27]EDE''s'!P41</f>
        <v>0</v>
      </c>
      <c r="Q39" s="24">
        <f>'[27]EDE''s'!Q41</f>
        <v>0</v>
      </c>
      <c r="R39" s="24">
        <f>'[27]EDE''s'!R41</f>
        <v>0</v>
      </c>
      <c r="S39" s="24">
        <f>'[27]EDE''s'!S41</f>
        <v>0</v>
      </c>
      <c r="T39" s="24">
        <f>'[27]EDE''s'!T41</f>
        <v>0</v>
      </c>
      <c r="U39" s="24">
        <f>'[27]EDE''s'!U41</f>
        <v>0</v>
      </c>
      <c r="V39" s="24">
        <f>'[27]EDE''s'!V41</f>
        <v>0</v>
      </c>
      <c r="W39" s="24">
        <f>'[27]EDE''s'!W41</f>
        <v>0</v>
      </c>
      <c r="X39" s="24">
        <f>'[27]EDE''s'!X41</f>
        <v>14.854038891732156</v>
      </c>
      <c r="Y39" s="24">
        <f>'[27]EDE''s'!Y41</f>
        <v>15.10702227114442</v>
      </c>
      <c r="Z39" s="24">
        <f>'[27]EDE''s'!Z41</f>
        <v>18.136450779357226</v>
      </c>
      <c r="AA39" s="24">
        <f>'[27]EDE''s'!AA41</f>
        <v>18.524289693068923</v>
      </c>
      <c r="AB39" s="24">
        <f>'[27]EDE''s'!AB41</f>
        <v>11.985528874679268</v>
      </c>
      <c r="AC39" s="24">
        <f>'[27]EDE''s'!AC41</f>
        <v>14.434519281682611</v>
      </c>
      <c r="AD39" s="24">
        <f>'[27]EDE''s'!AD41</f>
        <v>10.867635750230074</v>
      </c>
      <c r="AE39" s="24">
        <f>'[27]EDE''s'!AE41</f>
        <v>5.0639925381971</v>
      </c>
      <c r="AF39" s="24">
        <f>'[27]EDE''s'!AF41</f>
        <v>-1.096783386570096</v>
      </c>
      <c r="AG39" s="24">
        <f>'[27]EDE''s'!AG41</f>
        <v>-1.4626180362617969</v>
      </c>
      <c r="AH39" s="24">
        <f>'[27]EDE''s'!AH41</f>
        <v>-5.7711143145449757</v>
      </c>
      <c r="AI39" s="24">
        <f>'[27]EDE''s'!AI41</f>
        <v>-4.282734878567517</v>
      </c>
      <c r="AJ39" s="24">
        <f>'[27]EDE''s'!AJ41</f>
        <v>16.521047031795099</v>
      </c>
      <c r="AK39" s="24">
        <f>'[27]EDE''s'!AK41</f>
        <v>13.266321703536899</v>
      </c>
      <c r="AL39" s="24">
        <f>'[27]EDE''s'!AL41</f>
        <v>6.8814445081709597</v>
      </c>
      <c r="AM39" s="24">
        <f>'[27]EDE''s'!AM41</f>
        <v>4.3264564669214494</v>
      </c>
      <c r="AN39" s="24">
        <f>'[27]EDE''s'!AN41</f>
        <v>22.364352533105315</v>
      </c>
      <c r="AO39" s="24">
        <f>'[27]EDE''s'!AO41</f>
        <v>24.989955218160201</v>
      </c>
      <c r="AP39" s="24">
        <f>'[27]EDE''s'!AP41</f>
        <v>27.526200514480301</v>
      </c>
      <c r="AQ39" s="24">
        <f>'[27]EDE''s'!AQ41</f>
        <v>27.527226163866199</v>
      </c>
      <c r="AR39" s="24">
        <f>'[27]EDE''s'!AR41</f>
        <v>24.6541994858568</v>
      </c>
      <c r="AS39" s="24">
        <f>'[27]EDE''s'!AS41</f>
        <v>26.1220486072169</v>
      </c>
      <c r="AT39" s="24">
        <f>'[27]EDE''s'!AT41</f>
        <v>20.3646539491717</v>
      </c>
      <c r="AU39" s="24">
        <f>'[27]EDE''s'!AU41</f>
        <v>18.385602638400201</v>
      </c>
      <c r="AV39" s="24">
        <f>'[27]EDE''s'!AV41</f>
        <v>12.496703564441299</v>
      </c>
      <c r="AW39" s="24">
        <f>'[27]EDE''s'!AW41</f>
        <v>10.2784183545581</v>
      </c>
      <c r="AX39" s="24">
        <f>'[27]EDE''s'!AX41</f>
        <v>44.748060618641802</v>
      </c>
      <c r="AY39" s="24">
        <f>'[27]EDE''s'!AY41</f>
        <v>6.3630236304638403</v>
      </c>
      <c r="AZ39" s="24">
        <f>'[27]EDE''s'!AZ41</f>
        <v>15.491962509493399</v>
      </c>
      <c r="BA39" s="24">
        <f>'[27]EDE''s'!BA41</f>
        <v>14.1857779761208</v>
      </c>
      <c r="BB39" s="24">
        <f>'[27]EDE''s'!BB41</f>
        <v>15.3988479436491</v>
      </c>
      <c r="BC39" s="24">
        <f>'[27]EDE''s'!BC41</f>
        <v>4.2449047057402698</v>
      </c>
      <c r="BD39" s="24">
        <f>'[27]EDE''s'!BD41</f>
        <v>9.4971273520210406</v>
      </c>
      <c r="BE39" s="24">
        <f>'[27]EDE''s'!BE41</f>
        <v>45.899597929709302</v>
      </c>
      <c r="BF39" s="24">
        <f>'[27]EDE''s'!BF41</f>
        <v>46.722815496977702</v>
      </c>
      <c r="BG39" s="24">
        <f>'[27]EDE''s'!BG41</f>
        <v>45.880576981878697</v>
      </c>
      <c r="BH39" s="24">
        <f>'[27]EDE''s'!BH41</f>
        <v>39.022426949622897</v>
      </c>
      <c r="BI39" s="24">
        <f>'[27]EDE''s'!BI41</f>
        <v>38.930354473009402</v>
      </c>
      <c r="BJ39" s="24">
        <f>'[27]EDE''s'!BJ41</f>
        <v>46.2824455708312</v>
      </c>
      <c r="BK39" s="24">
        <f>'[27]EDE''s'!BK41</f>
        <v>46.577452014796798</v>
      </c>
      <c r="BL39" s="24">
        <f>'[27]EDE''s'!BL41</f>
        <v>30.929901056472399</v>
      </c>
      <c r="BM39" s="24">
        <f>'[27]EDE''s'!BM41</f>
        <v>21.325882074004699</v>
      </c>
      <c r="BN39" s="24">
        <f>'[27]EDE''s'!BN41</f>
        <v>23.226962265720001</v>
      </c>
      <c r="BO39" s="24">
        <f>'[27]EDE''s'!BO41</f>
        <v>56.514460596193103</v>
      </c>
      <c r="BP39" s="24">
        <f>'[27]EDE''s'!BP41</f>
        <v>47.672611346799002</v>
      </c>
      <c r="BQ39" s="24">
        <f>'[27]EDE''s'!BQ41</f>
        <v>53.4786325785185</v>
      </c>
      <c r="BR39" s="24">
        <f>'[27]EDE''s'!BR41</f>
        <v>55.613397877873403</v>
      </c>
      <c r="BS39" s="24">
        <f>'[27]EDE''s'!BS41</f>
        <v>47.999333514320597</v>
      </c>
      <c r="BT39" s="24">
        <f>'[27]EDE''s'!BT41</f>
        <v>54.957670253281201</v>
      </c>
      <c r="BU39" s="24">
        <f>'[27]EDE''s'!BU41</f>
        <v>61.563880866786199</v>
      </c>
      <c r="BV39" s="24">
        <f>'[27]EDE''s'!BV41</f>
        <v>80.029047394700399</v>
      </c>
      <c r="BW39" s="24">
        <f>'[27]EDE''s'!BW41</f>
        <v>80.038164160224994</v>
      </c>
      <c r="BX39" s="24">
        <f>'[27]EDE''s'!BX41</f>
        <v>74.474813837269295</v>
      </c>
      <c r="BY39" s="24">
        <f>'[27]EDE''s'!BY41</f>
        <v>82.080848360270295</v>
      </c>
      <c r="BZ39" s="24">
        <f>'[27]EDE''s'!BZ41</f>
        <v>98.259839745805294</v>
      </c>
      <c r="CA39" s="24">
        <f>'[27]EDE''s'!CA41</f>
        <v>97.343338931656106</v>
      </c>
      <c r="CB39" s="24">
        <f>'[27]EDE''s'!CB41</f>
        <v>91.431941850520403</v>
      </c>
      <c r="CC39" s="24">
        <f>'[27]EDE''s'!CC41</f>
        <v>108.905770827994</v>
      </c>
      <c r="CD39" s="24">
        <f>'[27]EDE''s'!CD41</f>
        <v>100.488368129251</v>
      </c>
      <c r="CE39" s="24">
        <f>'[27]EDE''s'!CE41</f>
        <v>92.521039995283402</v>
      </c>
      <c r="CF39" s="24">
        <f>'[27]EDE''s'!CF41</f>
        <v>146.09188319946901</v>
      </c>
      <c r="CG39" s="24">
        <f>'[27]EDE''s'!CG41</f>
        <v>127.995251548921</v>
      </c>
      <c r="CH39" s="24">
        <f>'[27]EDE''s'!CH41</f>
        <v>146.61921620000001</v>
      </c>
      <c r="CI39" s="24">
        <f>'[27]EDE''s'!CI41</f>
        <v>155.49517868770101</v>
      </c>
      <c r="CJ39" s="24">
        <f>'[27]EDE''s'!CJ41</f>
        <v>168.23100816647801</v>
      </c>
      <c r="CK39" s="24">
        <f>'[27]EDE''s'!CK41</f>
        <v>112.58387368148399</v>
      </c>
      <c r="CL39" s="24">
        <f>'[27]EDE''s'!CL41</f>
        <v>131.04177669631</v>
      </c>
      <c r="CM39" s="24">
        <f>'[27]EDE''s'!CM41</f>
        <v>126.96391735008601</v>
      </c>
      <c r="CN39" s="24">
        <f>'[27]EDE''s'!CN41</f>
        <v>110.833866387581</v>
      </c>
      <c r="CO39" s="24">
        <f>'[27]EDE''s'!CO41</f>
        <v>108.333259155203</v>
      </c>
      <c r="CP39" s="24">
        <f>'[27]EDE''s'!CP41</f>
        <v>116.52207882251101</v>
      </c>
      <c r="CQ39" s="24">
        <f>'[27]EDE''s'!CQ41</f>
        <v>129.56918517260101</v>
      </c>
      <c r="CR39" s="352">
        <f>'[27]EDE''s'!CR41</f>
        <v>166.253758042795</v>
      </c>
      <c r="CS39" s="352">
        <f>'[27]EDE''s'!CS41</f>
        <v>135.04819667644</v>
      </c>
      <c r="CT39" s="421">
        <f>'[27]EDE''s'!CT41</f>
        <v>130.33551544007801</v>
      </c>
      <c r="CU39" s="421">
        <f>'[27]EDE''s'!CU41</f>
        <v>157.02302264924</v>
      </c>
      <c r="CV39" s="421">
        <f>'[27]EDE''s'!CV41</f>
        <v>156.14992081680401</v>
      </c>
      <c r="CW39" s="421">
        <f>'[27]EDE''s'!CW41</f>
        <v>159.08907698140001</v>
      </c>
      <c r="CX39" s="421">
        <f>'[27]EDE''s'!CX41</f>
        <v>126.64800396874401</v>
      </c>
      <c r="CY39" s="421">
        <f>'[27]EDE''s'!CY41</f>
        <v>214.251116367614</v>
      </c>
      <c r="CZ39" s="421">
        <f>'[27]EDE''s'!CZ41</f>
        <v>198.82381575998701</v>
      </c>
      <c r="DA39" s="421">
        <f>'[27]EDE''s'!DA41</f>
        <v>184.37901532786199</v>
      </c>
      <c r="DB39" s="421">
        <f>'[27]EDE''s'!DB41</f>
        <v>168.84976033048699</v>
      </c>
      <c r="DC39" s="421">
        <f>'[27]EDE''s'!DC41</f>
        <v>193.41648120153599</v>
      </c>
      <c r="DD39" s="421">
        <f>'[27]EDE''s'!DD41</f>
        <v>188.96228785442099</v>
      </c>
      <c r="DE39" s="421">
        <f>'[27]EDE''s'!DE41</f>
        <v>187.216364126157</v>
      </c>
      <c r="DF39" s="421">
        <f>'[27]EDE''s'!DF41</f>
        <v>167.32737813314901</v>
      </c>
      <c r="DG39" s="421">
        <f>'[27]EDE''s'!DG41</f>
        <v>143.76505167980801</v>
      </c>
      <c r="DH39" s="421">
        <f>'[27]EDE''s'!DH41</f>
        <v>98.521556397890606</v>
      </c>
      <c r="DI39" s="421">
        <f>'[27]EDE''s'!DI41</f>
        <v>133.79540322851</v>
      </c>
      <c r="DJ39" s="421">
        <f>'[27]EDE''s'!DJ41</f>
        <v>122.608995925424</v>
      </c>
      <c r="DK39" s="421">
        <f>'[27]EDE''s'!DK41</f>
        <v>137.154089566886</v>
      </c>
      <c r="DL39" s="421">
        <f>'[27]EDE''s'!DL41</f>
        <v>114.08415477742901</v>
      </c>
      <c r="DM39" s="421">
        <f>'[27]EDE''s'!DM41</f>
        <v>116.95152921450899</v>
      </c>
      <c r="DN39" s="421">
        <f>'[27]EDE''s'!DN41</f>
        <v>109.722840946536</v>
      </c>
      <c r="DO39" s="421">
        <f>'[27]EDE''s'!DO41</f>
        <v>142.26216370324642</v>
      </c>
      <c r="DP39" s="421">
        <f>'[27]EDE''s'!DP41</f>
        <v>130.96924534987602</v>
      </c>
      <c r="DQ39" s="421">
        <f>'[27]EDE''s'!DQ41</f>
        <v>75.014090368145503</v>
      </c>
      <c r="DR39" s="421">
        <f>'[27]EDE''s'!DR41</f>
        <v>106.58037081603</v>
      </c>
      <c r="DS39" s="421">
        <f>'[27]EDE''s'!DS41</f>
        <v>130.88861476888599</v>
      </c>
      <c r="DT39" s="421">
        <f>'[27]EDE''s'!DT41</f>
        <v>111.178884423599</v>
      </c>
      <c r="DU39" s="421">
        <f>'[27]EDE''s'!DU41</f>
        <v>122.003672177347</v>
      </c>
      <c r="DV39" s="421">
        <f>'[27]EDE''s'!DV41</f>
        <v>124.50272763620799</v>
      </c>
      <c r="DW39" s="421">
        <f>'[27]EDE''s'!DW41</f>
        <v>136.59541895314999</v>
      </c>
      <c r="DX39" s="421">
        <f>'[27]EDE''s'!DX41</f>
        <v>95.240967564460803</v>
      </c>
      <c r="DY39" s="421">
        <f>'[27]EDE''s'!DY41</f>
        <v>118.298110770755</v>
      </c>
      <c r="DZ39" s="421">
        <f>'[27]EDE''s'!DZ41</f>
        <v>115.02215028745523</v>
      </c>
      <c r="EA39" s="421">
        <f>'[27]EDE''s'!EA41</f>
        <v>122.26776523545293</v>
      </c>
      <c r="EB39" s="421">
        <f>'[27]EDE''s'!EB41</f>
        <v>132.68014984889152</v>
      </c>
      <c r="EC39" s="421">
        <f>'[27]EDE''s'!EC41</f>
        <v>93.655390906583492</v>
      </c>
      <c r="ED39" s="421">
        <f>'[27]EDE''s'!ED41</f>
        <v>94.494567328452831</v>
      </c>
      <c r="EE39" s="421">
        <f>'[27]EDE''s'!EE41</f>
        <v>85.859505598895851</v>
      </c>
      <c r="EF39" s="421">
        <f>'[27]EDE''s'!EF41</f>
        <v>89.285835804215068</v>
      </c>
      <c r="EG39" s="421">
        <f>'[27]EDE''s'!EG41</f>
        <v>112.63525940471769</v>
      </c>
      <c r="EH39" s="421">
        <f>'[27]EDE''s'!EH41</f>
        <v>97.118302178775963</v>
      </c>
      <c r="EI39" s="421">
        <f>'[27]EDE''s'!EI41</f>
        <v>107.09219638045877</v>
      </c>
      <c r="EJ39" s="421">
        <f>'[27]EDE''s'!EJ41</f>
        <v>51.339059114904167</v>
      </c>
      <c r="EK39" s="421">
        <f>'[27]EDE''s'!EK41</f>
        <v>58.262890173938693</v>
      </c>
      <c r="EL39" s="421">
        <f>'[27]EDE''s'!EL41</f>
        <v>68.88144379269707</v>
      </c>
      <c r="EM39" s="421">
        <f>'[27]EDE''s'!EM41</f>
        <v>55.238639727330806</v>
      </c>
      <c r="EN39" s="421">
        <f>'[27]EDE''s'!EN41</f>
        <v>236.96051340684411</v>
      </c>
      <c r="EO39" s="421">
        <f>'[27]EDE''s'!EO41</f>
        <v>11.953242189990819</v>
      </c>
      <c r="EP39" s="421">
        <f>'[27]EDE''s'!EP41</f>
        <v>31.359206477192462</v>
      </c>
      <c r="EQ39" s="421">
        <f>'[27]EDE''s'!EQ41</f>
        <v>69.191825183750865</v>
      </c>
      <c r="ER39" s="421">
        <f>'[27]EDE''s'!ER41</f>
        <v>17.035698979245304</v>
      </c>
      <c r="ES39" s="421">
        <f>'[27]EDE''s'!ES41</f>
        <v>16.719240201287331</v>
      </c>
      <c r="ET39" s="421">
        <f>'[27]EDE''s'!ET41</f>
        <v>-1.8116002809290885</v>
      </c>
      <c r="EU39" s="421">
        <f>'[27]EDE''s'!EU41</f>
        <v>38.222035418235301</v>
      </c>
      <c r="EV39" s="469"/>
      <c r="EW39" s="24">
        <f>'[27]EDE''s'!FA41</f>
        <v>0</v>
      </c>
      <c r="EX39" s="24">
        <f>'[27]EDE''s'!FB41</f>
        <v>96.360227464147385</v>
      </c>
      <c r="EY39" s="24">
        <f>'[27]EDE''s'!FC41</f>
        <v>232.92950882068203</v>
      </c>
      <c r="EZ39" s="24">
        <f>'[27]EDE''s'!FD41</f>
        <v>271.20781706369536</v>
      </c>
      <c r="FA39" s="24">
        <f>'[27]EDE''s'!FE41</f>
        <v>507.57386031816202</v>
      </c>
      <c r="FB39" s="24">
        <f>'[27]EDE''s'!FF41</f>
        <v>1022.0947243530427</v>
      </c>
      <c r="FC39" s="24">
        <f>'[27]EDE''s'!FG41</f>
        <v>1580.2804950683449</v>
      </c>
      <c r="FD39" s="363">
        <f>'[27]EDE''s'!FH41</f>
        <v>1990.267683562987</v>
      </c>
      <c r="FE39" s="421">
        <f>'[27]EDE''s'!FI41</f>
        <v>1662.3718155539664</v>
      </c>
      <c r="FF39" s="421">
        <f>'[27]EDE''s'!FJ41</f>
        <v>1388.5620183513654</v>
      </c>
      <c r="FG39" s="421">
        <f>'[27]EDE''s'!FK41</f>
        <v>1046.5432402598619</v>
      </c>
      <c r="FH39" s="421">
        <f>'EDE''s'!C39</f>
        <v>419.63016157561714</v>
      </c>
      <c r="FI39" s="483"/>
      <c r="FJ39" s="483"/>
      <c r="FK39" s="483"/>
      <c r="FL39" s="483"/>
      <c r="FM39" s="483"/>
      <c r="FN39" s="483"/>
      <c r="FO39" s="483"/>
      <c r="FP39" s="483"/>
      <c r="FQ39" s="483"/>
    </row>
    <row r="40" spans="1:173" s="4" customFormat="1" ht="12.75" x14ac:dyDescent="0.2">
      <c r="A40" s="47"/>
      <c r="B40" s="23" t="s">
        <v>49</v>
      </c>
      <c r="C40" s="341">
        <f>'[27]EDE''s'!C42</f>
        <v>576.91391468130519</v>
      </c>
      <c r="D40" s="341">
        <f>'[27]EDE''s'!D42</f>
        <v>1062.7080052710296</v>
      </c>
      <c r="E40" s="341">
        <f>'[27]EDE''s'!E42</f>
        <v>-485.79409058972442</v>
      </c>
      <c r="F40" s="338">
        <f>'[27]EDE''s'!F42</f>
        <v>-0.45712847572445742</v>
      </c>
      <c r="G40" s="337"/>
      <c r="H40" s="341">
        <f>'[27]EDE''s'!H42</f>
        <v>1090.5338586601101</v>
      </c>
      <c r="I40" s="341">
        <f>'[27]EDE''s'!I42</f>
        <v>-27.825853389080521</v>
      </c>
      <c r="J40" s="338">
        <f>'[27]EDE''s'!J42</f>
        <v>-2.5515808764772233E-2</v>
      </c>
      <c r="K40" s="46"/>
      <c r="L40" s="24">
        <f>'[27]EDE''s'!L42</f>
        <v>0</v>
      </c>
      <c r="M40" s="24">
        <f>'[27]EDE''s'!M42</f>
        <v>0</v>
      </c>
      <c r="N40" s="24">
        <f>'[27]EDE''s'!N42</f>
        <v>0</v>
      </c>
      <c r="O40" s="24">
        <f>'[27]EDE''s'!O42</f>
        <v>0</v>
      </c>
      <c r="P40" s="24">
        <f>'[27]EDE''s'!P42</f>
        <v>0</v>
      </c>
      <c r="Q40" s="24">
        <f>'[27]EDE''s'!Q42</f>
        <v>0</v>
      </c>
      <c r="R40" s="24">
        <f>'[27]EDE''s'!R42</f>
        <v>0</v>
      </c>
      <c r="S40" s="24">
        <f>'[27]EDE''s'!S42</f>
        <v>0</v>
      </c>
      <c r="T40" s="24">
        <f>'[27]EDE''s'!T42</f>
        <v>0</v>
      </c>
      <c r="U40" s="24">
        <f>'[27]EDE''s'!U42</f>
        <v>0</v>
      </c>
      <c r="V40" s="24">
        <f>'[27]EDE''s'!V42</f>
        <v>0</v>
      </c>
      <c r="W40" s="24">
        <f>'[27]EDE''s'!W42</f>
        <v>0</v>
      </c>
      <c r="X40" s="24">
        <f>'[27]EDE''s'!X42</f>
        <v>15.488532779124021</v>
      </c>
      <c r="Y40" s="24">
        <f>'[27]EDE''s'!Y42</f>
        <v>12.491986965833842</v>
      </c>
      <c r="Z40" s="24">
        <f>'[27]EDE''s'!Z42</f>
        <v>0.44024970519021528</v>
      </c>
      <c r="AA40" s="24">
        <f>'[27]EDE''s'!AA42</f>
        <v>13.006596910427948</v>
      </c>
      <c r="AB40" s="24">
        <f>'[27]EDE''s'!AB42</f>
        <v>4.4984005388376049</v>
      </c>
      <c r="AC40" s="24">
        <f>'[27]EDE''s'!AC42</f>
        <v>12.326757339409024</v>
      </c>
      <c r="AD40" s="24">
        <f>'[27]EDE''s'!AD42</f>
        <v>15.9241572308048</v>
      </c>
      <c r="AE40" s="24">
        <f>'[27]EDE''s'!AE42</f>
        <v>17.944512989850939</v>
      </c>
      <c r="AF40" s="24">
        <f>'[27]EDE''s'!AF42</f>
        <v>1.3300354610743523</v>
      </c>
      <c r="AG40" s="24">
        <f>'[27]EDE''s'!AG42</f>
        <v>1.3623997173558278</v>
      </c>
      <c r="AH40" s="24">
        <f>'[27]EDE''s'!AH42</f>
        <v>-3.9795132737840415</v>
      </c>
      <c r="AI40" s="24">
        <f>'[27]EDE''s'!AI42</f>
        <v>-2.3011351278877799</v>
      </c>
      <c r="AJ40" s="24">
        <f>'[27]EDE''s'!AJ42</f>
        <v>3.0721391104943998</v>
      </c>
      <c r="AK40" s="24">
        <f>'[27]EDE''s'!AK42</f>
        <v>0.56200575297517297</v>
      </c>
      <c r="AL40" s="24">
        <f>'[27]EDE''s'!AL42</f>
        <v>4.95510682345724</v>
      </c>
      <c r="AM40" s="24">
        <f>'[27]EDE''s'!AM42</f>
        <v>10.662764316110435</v>
      </c>
      <c r="AN40" s="24">
        <f>'[27]EDE''s'!AN42</f>
        <v>50.689837887553402</v>
      </c>
      <c r="AO40" s="24">
        <f>'[27]EDE''s'!AO42</f>
        <v>52.198577414715601</v>
      </c>
      <c r="AP40" s="24">
        <f>'[27]EDE''s'!AP42</f>
        <v>54.019506456564699</v>
      </c>
      <c r="AQ40" s="24">
        <f>'[27]EDE''s'!AQ42</f>
        <v>48.719238926228698</v>
      </c>
      <c r="AR40" s="24">
        <f>'[27]EDE''s'!AR42</f>
        <v>48.283284662985999</v>
      </c>
      <c r="AS40" s="24">
        <f>'[27]EDE''s'!AS42</f>
        <v>51.806514166190198</v>
      </c>
      <c r="AT40" s="24">
        <f>'[27]EDE''s'!AT42</f>
        <v>44.363943507146203</v>
      </c>
      <c r="AU40" s="24">
        <f>'[27]EDE''s'!AU42</f>
        <v>41.706464612170002</v>
      </c>
      <c r="AV40" s="24">
        <f>'[27]EDE''s'!AV42</f>
        <v>60.0935077124768</v>
      </c>
      <c r="AW40" s="24">
        <f>'[27]EDE''s'!AW42</f>
        <v>47.185842188366202</v>
      </c>
      <c r="AX40" s="24">
        <f>'[27]EDE''s'!AX42</f>
        <v>53.767806710133598</v>
      </c>
      <c r="AY40" s="24">
        <f>'[27]EDE''s'!AY42</f>
        <v>53.510578914629001</v>
      </c>
      <c r="AZ40" s="24">
        <f>'[27]EDE''s'!AZ42</f>
        <v>69.425869460612603</v>
      </c>
      <c r="BA40" s="24">
        <f>'[27]EDE''s'!BA42</f>
        <v>76.645984082517998</v>
      </c>
      <c r="BB40" s="24">
        <f>'[27]EDE''s'!BB42</f>
        <v>77.836726284628398</v>
      </c>
      <c r="BC40" s="24">
        <f>'[27]EDE''s'!BC42</f>
        <v>44.387223553073802</v>
      </c>
      <c r="BD40" s="24">
        <f>'[27]EDE''s'!BD42</f>
        <v>64.185823964500003</v>
      </c>
      <c r="BE40" s="24">
        <f>'[27]EDE''s'!BE42</f>
        <v>54.442925237660198</v>
      </c>
      <c r="BF40" s="24">
        <f>'[27]EDE''s'!BF42</f>
        <v>62.912091578521</v>
      </c>
      <c r="BG40" s="24">
        <f>'[27]EDE''s'!BG42</f>
        <v>62.572500046034399</v>
      </c>
      <c r="BH40" s="24">
        <f>'[27]EDE''s'!BH42</f>
        <v>35.503082719894898</v>
      </c>
      <c r="BI40" s="24">
        <f>'[27]EDE''s'!BI42</f>
        <v>34.301527054870299</v>
      </c>
      <c r="BJ40" s="24">
        <f>'[27]EDE''s'!BJ42</f>
        <v>42.932768621558203</v>
      </c>
      <c r="BK40" s="24">
        <f>'[27]EDE''s'!BK42</f>
        <v>42.2943839856202</v>
      </c>
      <c r="BL40" s="24">
        <f>'[27]EDE''s'!BL42</f>
        <v>28.7086760024117</v>
      </c>
      <c r="BM40" s="24">
        <f>'[27]EDE''s'!BM42</f>
        <v>21.215002114768598</v>
      </c>
      <c r="BN40" s="24">
        <f>'[27]EDE''s'!BN42</f>
        <v>22.181060899163601</v>
      </c>
      <c r="BO40" s="24">
        <f>'[27]EDE''s'!BO42</f>
        <v>14.816130976522899</v>
      </c>
      <c r="BP40" s="24">
        <f>'[27]EDE''s'!BP42</f>
        <v>9.5769201335480805</v>
      </c>
      <c r="BQ40" s="24">
        <f>'[27]EDE''s'!BQ42</f>
        <v>16.567490488534698</v>
      </c>
      <c r="BR40" s="24">
        <f>'[27]EDE''s'!BR42</f>
        <v>20.614452720723701</v>
      </c>
      <c r="BS40" s="24">
        <f>'[27]EDE''s'!BS42</f>
        <v>15.9125150839558</v>
      </c>
      <c r="BT40" s="24">
        <f>'[27]EDE''s'!BT42</f>
        <v>45.251567233857898</v>
      </c>
      <c r="BU40" s="24">
        <f>'[27]EDE''s'!BU42</f>
        <v>54.008909197192303</v>
      </c>
      <c r="BV40" s="24">
        <f>'[27]EDE''s'!BV42</f>
        <v>66.549181360108406</v>
      </c>
      <c r="BW40" s="24">
        <f>'[27]EDE''s'!BW42</f>
        <v>69.2635057535051</v>
      </c>
      <c r="BX40" s="24">
        <f>'[27]EDE''s'!BX42</f>
        <v>64.466052632794302</v>
      </c>
      <c r="BY40" s="24">
        <f>'[27]EDE''s'!BY42</f>
        <v>70.866231189600597</v>
      </c>
      <c r="BZ40" s="24">
        <f>'[27]EDE''s'!BZ42</f>
        <v>82.430259755062195</v>
      </c>
      <c r="CA40" s="24">
        <f>'[27]EDE''s'!CA42</f>
        <v>78.383720186508995</v>
      </c>
      <c r="CB40" s="24">
        <f>'[27]EDE''s'!CB42</f>
        <v>76.691608636836094</v>
      </c>
      <c r="CC40" s="24">
        <f>'[27]EDE''s'!CC42</f>
        <v>101.988032374281</v>
      </c>
      <c r="CD40" s="24">
        <f>'[27]EDE''s'!CD42</f>
        <v>93.168629877485301</v>
      </c>
      <c r="CE40" s="24">
        <f>'[27]EDE''s'!CE42</f>
        <v>86.152273373658801</v>
      </c>
      <c r="CF40" s="24">
        <f>'[27]EDE''s'!CF42</f>
        <v>147.71554056458399</v>
      </c>
      <c r="CG40" s="24">
        <f>'[27]EDE''s'!CG42</f>
        <v>132.8124500009591</v>
      </c>
      <c r="CH40" s="24">
        <f>'[27]EDE''s'!CH42</f>
        <v>129.49319599315101</v>
      </c>
      <c r="CI40" s="24">
        <f>'[27]EDE''s'!CI42</f>
        <v>129.25024675987001</v>
      </c>
      <c r="CJ40" s="24">
        <f>'[27]EDE''s'!CJ42</f>
        <v>145.56742744918299</v>
      </c>
      <c r="CK40" s="24">
        <f>'[27]EDE''s'!CK42</f>
        <v>96.901673401860506</v>
      </c>
      <c r="CL40" s="24">
        <f>'[27]EDE''s'!CL42</f>
        <v>114.35371488099997</v>
      </c>
      <c r="CM40" s="24">
        <f>'[27]EDE''s'!CM42</f>
        <v>107.16025755209201</v>
      </c>
      <c r="CN40" s="24">
        <f>'[27]EDE''s'!CN42</f>
        <v>94.280171315591403</v>
      </c>
      <c r="CO40" s="24">
        <f>'[27]EDE''s'!CO42</f>
        <v>96.548433132001904</v>
      </c>
      <c r="CP40" s="24">
        <f>'[27]EDE''s'!CP42</f>
        <v>97.392415544088394</v>
      </c>
      <c r="CQ40" s="24">
        <f>'[27]EDE''s'!CQ42</f>
        <v>113.59088762589199</v>
      </c>
      <c r="CR40" s="352">
        <f>'[27]EDE''s'!CR42</f>
        <v>108.319874392579</v>
      </c>
      <c r="CS40" s="352">
        <f>'[27]EDE''s'!CS42</f>
        <v>99.7205340944261</v>
      </c>
      <c r="CT40" s="421">
        <f>'[27]EDE''s'!CT42</f>
        <v>74.507633872039904</v>
      </c>
      <c r="CU40" s="421">
        <f>'[27]EDE''s'!CU42</f>
        <v>80.402166661245701</v>
      </c>
      <c r="CV40" s="421">
        <f>'[27]EDE''s'!CV42</f>
        <v>95.411036806348406</v>
      </c>
      <c r="CW40" s="421">
        <f>'[27]EDE''s'!CW42</f>
        <v>90.687217548624204</v>
      </c>
      <c r="CX40" s="421">
        <f>'[27]EDE''s'!CX42</f>
        <v>92.050541414355095</v>
      </c>
      <c r="CY40" s="421">
        <f>'[27]EDE''s'!CY42</f>
        <v>172.778897021121</v>
      </c>
      <c r="CZ40" s="421">
        <f>'[27]EDE''s'!CZ42</f>
        <v>116.669975932086</v>
      </c>
      <c r="DA40" s="421">
        <f>'[27]EDE''s'!DA42</f>
        <v>153.24458519951699</v>
      </c>
      <c r="DB40" s="421">
        <f>'[27]EDE''s'!DB42</f>
        <v>154.69127177522</v>
      </c>
      <c r="DC40" s="421">
        <f>'[27]EDE''s'!DC42</f>
        <v>166.432439456423</v>
      </c>
      <c r="DD40" s="421">
        <f>'[27]EDE''s'!DD42</f>
        <v>256.59042019307299</v>
      </c>
      <c r="DE40" s="421">
        <f>'[27]EDE''s'!DE42</f>
        <v>249.08891561766796</v>
      </c>
      <c r="DF40" s="421">
        <f>'[27]EDE''s'!DF42</f>
        <v>245.40410407951595</v>
      </c>
      <c r="DG40" s="421">
        <f>'[27]EDE''s'!DG42</f>
        <v>196.15855751742779</v>
      </c>
      <c r="DH40" s="421">
        <f>'[27]EDE''s'!DH42</f>
        <v>135.59185578634799</v>
      </c>
      <c r="DI40" s="421">
        <f>'[27]EDE''s'!DI42</f>
        <v>172.0007506958446</v>
      </c>
      <c r="DJ40" s="421">
        <f>'[27]EDE''s'!DJ42</f>
        <v>161.64066838759729</v>
      </c>
      <c r="DK40" s="421">
        <f>'[27]EDE''s'!DK42</f>
        <v>182.896800810179</v>
      </c>
      <c r="DL40" s="421">
        <f>'[27]EDE''s'!DL42</f>
        <v>157.94619789552999</v>
      </c>
      <c r="DM40" s="421">
        <f>'[27]EDE''s'!DM42</f>
        <v>157.13211212285401</v>
      </c>
      <c r="DN40" s="421">
        <f>'[27]EDE''s'!DN42</f>
        <v>145.28887363198001</v>
      </c>
      <c r="DO40" s="421">
        <f>'[27]EDE''s'!DO42</f>
        <v>176.114824357478</v>
      </c>
      <c r="DP40" s="421">
        <f>'[27]EDE''s'!DP42</f>
        <v>133.27376943556399</v>
      </c>
      <c r="DQ40" s="421">
        <f>'[27]EDE''s'!DQ42</f>
        <v>98.657025010449104</v>
      </c>
      <c r="DR40" s="421">
        <f>'[27]EDE''s'!DR42</f>
        <v>134.918814658857</v>
      </c>
      <c r="DS40" s="421">
        <f>'[27]EDE''s'!DS42</f>
        <v>156.54981443994001</v>
      </c>
      <c r="DT40" s="421">
        <f>'[27]EDE''s'!DT42</f>
        <v>128.073089732227</v>
      </c>
      <c r="DU40" s="421">
        <f>'[27]EDE''s'!DU42</f>
        <v>143.88750149998799</v>
      </c>
      <c r="DV40" s="421">
        <f>'[27]EDE''s'!DV42</f>
        <v>142.02272674255599</v>
      </c>
      <c r="DW40" s="421">
        <f>'[27]EDE''s'!DW42</f>
        <v>153.15111714052901</v>
      </c>
      <c r="DX40" s="421">
        <f>'[27]EDE''s'!DX42</f>
        <v>108.21885937239701</v>
      </c>
      <c r="DY40" s="421">
        <f>'[27]EDE''s'!DY42</f>
        <v>139.42347290833101</v>
      </c>
      <c r="DZ40" s="421">
        <f>'[27]EDE''s'!DZ42</f>
        <v>132.19517521641529</v>
      </c>
      <c r="EA40" s="421">
        <f>'[27]EDE''s'!EA42</f>
        <v>142.68651860267201</v>
      </c>
      <c r="EB40" s="421">
        <f>'[27]EDE''s'!EB42</f>
        <v>158.85485934523425</v>
      </c>
      <c r="EC40" s="421">
        <f>'[27]EDE''s'!EC42</f>
        <v>124.46825031311231</v>
      </c>
      <c r="ED40" s="421">
        <f>'[27]EDE''s'!ED42</f>
        <v>124.592145064465</v>
      </c>
      <c r="EE40" s="421">
        <f>'[27]EDE''s'!EE42</f>
        <v>109.03795616041411</v>
      </c>
      <c r="EF40" s="421">
        <f>'[27]EDE''s'!EF42</f>
        <v>121.029141508194</v>
      </c>
      <c r="EG40" s="421">
        <f>'[27]EDE''s'!EG42</f>
        <v>149.32949428467001</v>
      </c>
      <c r="EH40" s="421">
        <f>'[27]EDE''s'!EH42</f>
        <v>133.23544863291599</v>
      </c>
      <c r="EI40" s="421">
        <f>'[27]EDE''s'!EI42</f>
        <v>142.16070996202399</v>
      </c>
      <c r="EJ40" s="421">
        <f>'[27]EDE''s'!EJ42</f>
        <v>95.54935854688577</v>
      </c>
      <c r="EK40" s="421">
        <f>'[27]EDE''s'!EK42</f>
        <v>102.365598997251</v>
      </c>
      <c r="EL40" s="421">
        <f>'[27]EDE''s'!EL42</f>
        <v>113.945376139993</v>
      </c>
      <c r="EM40" s="421">
        <f>'[27]EDE''s'!EM42</f>
        <v>55.533958633674303</v>
      </c>
      <c r="EN40" s="421">
        <f>'[27]EDE''s'!EN42</f>
        <v>95.002785268855206</v>
      </c>
      <c r="EO40" s="421">
        <f>'[27]EDE''s'!EO42</f>
        <v>65.195605183448606</v>
      </c>
      <c r="EP40" s="421">
        <f>'[27]EDE''s'!EP42</f>
        <v>86.187928274620603</v>
      </c>
      <c r="EQ40" s="421">
        <f>'[27]EDE''s'!EQ42</f>
        <v>104.084416566808</v>
      </c>
      <c r="ER40" s="421">
        <f>'[27]EDE''s'!ER42</f>
        <v>51.931249000000001</v>
      </c>
      <c r="ES40" s="421">
        <f>'[27]EDE''s'!ES42</f>
        <v>63.339725999999999</v>
      </c>
      <c r="ET40" s="421">
        <f>'[27]EDE''s'!ET42</f>
        <v>43.706464081720775</v>
      </c>
      <c r="EU40" s="421">
        <f>'[27]EDE''s'!EU42</f>
        <v>67.465740305852094</v>
      </c>
      <c r="EV40" s="469"/>
      <c r="EW40" s="24">
        <f>'[27]EDE''s'!FA42</f>
        <v>0</v>
      </c>
      <c r="EX40" s="24">
        <f>'[27]EDE''s'!FB42</f>
        <v>88.532981236236751</v>
      </c>
      <c r="EY40" s="24">
        <f>'[27]EDE''s'!FC42</f>
        <v>411.03938363659199</v>
      </c>
      <c r="EZ40" s="24">
        <f>'[27]EDE''s'!FD42</f>
        <v>726.96687973315409</v>
      </c>
      <c r="FA40" s="24">
        <f>'[27]EDE''s'!FE42</f>
        <v>304.62401080157269</v>
      </c>
      <c r="FB40" s="24">
        <f>'[27]EDE''s'!FF42</f>
        <v>889.21997157089106</v>
      </c>
      <c r="FC40" s="24">
        <f>'[27]EDE''s'!FG42</f>
        <v>1405.0664142202734</v>
      </c>
      <c r="FD40" s="363">
        <f>'[27]EDE''s'!FH42</f>
        <v>1404.9161741739854</v>
      </c>
      <c r="FE40" s="421">
        <f>'[27]EDE''s'!FI42</f>
        <v>2235.8540810954955</v>
      </c>
      <c r="FF40" s="421">
        <f>'[27]EDE''s'!FJ42</f>
        <v>1613.0578847599254</v>
      </c>
      <c r="FG40" s="421">
        <f>'[27]EDE''s'!FK42</f>
        <v>1430.1022975888336</v>
      </c>
      <c r="FH40" s="421">
        <f>'EDE''s'!C40</f>
        <v>576.91391468130519</v>
      </c>
      <c r="FI40" s="483"/>
      <c r="FJ40" s="483"/>
      <c r="FK40" s="483"/>
      <c r="FL40" s="483"/>
      <c r="FM40" s="483"/>
      <c r="FN40" s="483"/>
      <c r="FO40" s="483"/>
      <c r="FP40" s="483"/>
      <c r="FQ40" s="483"/>
    </row>
    <row r="41" spans="1:173" s="4" customFormat="1" ht="12.75" x14ac:dyDescent="0.2">
      <c r="A41" s="47"/>
      <c r="B41" s="23" t="s">
        <v>50</v>
      </c>
      <c r="C41" s="341">
        <f>'[27]EDE''s'!C43</f>
        <v>1408.1432761710189</v>
      </c>
      <c r="D41" s="341">
        <f>'[27]EDE''s'!D43</f>
        <v>2443.7291817443074</v>
      </c>
      <c r="E41" s="341">
        <f>'[27]EDE''s'!E43</f>
        <v>-1035.5859055732885</v>
      </c>
      <c r="F41" s="338">
        <f>'[27]EDE''s'!F43</f>
        <v>-0.42377277863257273</v>
      </c>
      <c r="G41" s="337"/>
      <c r="H41" s="341">
        <f>'[27]EDE''s'!H43</f>
        <v>2075.4277094326221</v>
      </c>
      <c r="I41" s="341">
        <f>'[27]EDE''s'!I43</f>
        <v>368.3014723116853</v>
      </c>
      <c r="J41" s="338">
        <f>'[27]EDE''s'!J43</f>
        <v>0.17745810689420308</v>
      </c>
      <c r="K41" s="46"/>
      <c r="L41" s="24">
        <f>'[27]EDE''s'!L43</f>
        <v>0</v>
      </c>
      <c r="M41" s="24">
        <f>'[27]EDE''s'!M43</f>
        <v>0</v>
      </c>
      <c r="N41" s="24">
        <f>'[27]EDE''s'!N43</f>
        <v>0</v>
      </c>
      <c r="O41" s="24">
        <f>'[27]EDE''s'!O43</f>
        <v>0</v>
      </c>
      <c r="P41" s="24">
        <f>'[27]EDE''s'!P43</f>
        <v>0</v>
      </c>
      <c r="Q41" s="24">
        <f>'[27]EDE''s'!Q43</f>
        <v>0</v>
      </c>
      <c r="R41" s="24">
        <f>'[27]EDE''s'!R43</f>
        <v>0</v>
      </c>
      <c r="S41" s="24">
        <f>'[27]EDE''s'!S43</f>
        <v>0</v>
      </c>
      <c r="T41" s="24">
        <f>'[27]EDE''s'!T43</f>
        <v>0</v>
      </c>
      <c r="U41" s="24">
        <f>'[27]EDE''s'!U43</f>
        <v>0</v>
      </c>
      <c r="V41" s="24">
        <f>'[27]EDE''s'!V43</f>
        <v>0</v>
      </c>
      <c r="W41" s="24">
        <f>'[27]EDE''s'!W43</f>
        <v>0</v>
      </c>
      <c r="X41" s="24">
        <f>'[27]EDE''s'!X43</f>
        <v>79.561480456700295</v>
      </c>
      <c r="Y41" s="24">
        <f>'[27]EDE''s'!Y43</f>
        <v>56.554549154677183</v>
      </c>
      <c r="Z41" s="24">
        <f>'[27]EDE''s'!Z43</f>
        <v>82.236097214803934</v>
      </c>
      <c r="AA41" s="24">
        <f>'[27]EDE''s'!AA43</f>
        <v>83.663770614493828</v>
      </c>
      <c r="AB41" s="24">
        <f>'[27]EDE''s'!AB43</f>
        <v>89.648375872751402</v>
      </c>
      <c r="AC41" s="24">
        <f>'[27]EDE''s'!AC43</f>
        <v>30.858201250802086</v>
      </c>
      <c r="AD41" s="24">
        <f>'[27]EDE''s'!AD43</f>
        <v>76.465175401135582</v>
      </c>
      <c r="AE41" s="24">
        <f>'[27]EDE''s'!AE43</f>
        <v>65.945427523000902</v>
      </c>
      <c r="AF41" s="24">
        <f>'[27]EDE''s'!AF43</f>
        <v>21.72531763810137</v>
      </c>
      <c r="AG41" s="24">
        <f>'[27]EDE''s'!AG43</f>
        <v>33.319582580666577</v>
      </c>
      <c r="AH41" s="24">
        <f>'[27]EDE''s'!AH43</f>
        <v>24.356560625446562</v>
      </c>
      <c r="AI41" s="24">
        <f>'[27]EDE''s'!AI43</f>
        <v>26.155933988808343</v>
      </c>
      <c r="AJ41" s="24">
        <f>'[27]EDE''s'!AJ43</f>
        <v>29.594825694896794</v>
      </c>
      <c r="AK41" s="24">
        <f>'[27]EDE''s'!AK43</f>
        <v>31.507059744314454</v>
      </c>
      <c r="AL41" s="24">
        <f>'[27]EDE''s'!AL43</f>
        <v>31.695862109069818</v>
      </c>
      <c r="AM41" s="24">
        <f>'[27]EDE''s'!AM43</f>
        <v>30.155041655269049</v>
      </c>
      <c r="AN41" s="24">
        <f>'[27]EDE''s'!AN43</f>
        <v>67.013181936655258</v>
      </c>
      <c r="AO41" s="24">
        <f>'[27]EDE''s'!AO43</f>
        <v>67.469600882188331</v>
      </c>
      <c r="AP41" s="24">
        <f>'[27]EDE''s'!AP43</f>
        <v>69.141062440719963</v>
      </c>
      <c r="AQ41" s="24">
        <f>'[27]EDE''s'!AQ43</f>
        <v>70.76738216557834</v>
      </c>
      <c r="AR41" s="24">
        <f>'[27]EDE''s'!AR43</f>
        <v>56.472109599434297</v>
      </c>
      <c r="AS41" s="24">
        <f>'[27]EDE''s'!AS43</f>
        <v>51.3836645233946</v>
      </c>
      <c r="AT41" s="24">
        <f>'[27]EDE''s'!AT43</f>
        <v>44.876403845216501</v>
      </c>
      <c r="AU41" s="24">
        <f>'[27]EDE''s'!AU43</f>
        <v>43.232272485693102</v>
      </c>
      <c r="AV41" s="24">
        <f>'[27]EDE''s'!AV43</f>
        <v>47.789077968966197</v>
      </c>
      <c r="AW41" s="24">
        <f>'[27]EDE''s'!AW43</f>
        <v>38.206645536979799</v>
      </c>
      <c r="AX41" s="24">
        <f>'[27]EDE''s'!AX43</f>
        <v>42.637161419489402</v>
      </c>
      <c r="AY41" s="24">
        <f>'[27]EDE''s'!AY43</f>
        <v>44.5669679646806</v>
      </c>
      <c r="AZ41" s="24">
        <f>'[27]EDE''s'!AZ43</f>
        <v>53.5838273190002</v>
      </c>
      <c r="BA41" s="24">
        <f>'[27]EDE''s'!BA43</f>
        <v>42.861400663627599</v>
      </c>
      <c r="BB41" s="24">
        <f>'[27]EDE''s'!BB43</f>
        <v>45.468574370348101</v>
      </c>
      <c r="BC41" s="24">
        <f>'[27]EDE''s'!BC43</f>
        <v>26.629526045751401</v>
      </c>
      <c r="BD41" s="24">
        <f>'[27]EDE''s'!BD43</f>
        <v>11.882689239828901</v>
      </c>
      <c r="BE41" s="24">
        <f>'[27]EDE''s'!BE43</f>
        <v>2.0133823673317601</v>
      </c>
      <c r="BF41" s="24">
        <f>'[27]EDE''s'!BF43</f>
        <v>2.0726786724069699</v>
      </c>
      <c r="BG41" s="24">
        <f>'[27]EDE''s'!BG43</f>
        <v>1.9470063661499899</v>
      </c>
      <c r="BH41" s="24">
        <f>'[27]EDE''s'!BH43</f>
        <v>17.687120844422299</v>
      </c>
      <c r="BI41" s="24">
        <f>'[27]EDE''s'!BI43</f>
        <v>19.3450612848521</v>
      </c>
      <c r="BJ41" s="24">
        <f>'[27]EDE''s'!BJ43</f>
        <v>22.4282349705271</v>
      </c>
      <c r="BK41" s="24">
        <f>'[27]EDE''s'!BK43</f>
        <v>22.861134105145599</v>
      </c>
      <c r="BL41" s="24">
        <f>'[27]EDE''s'!BL43</f>
        <v>18.3269835825343</v>
      </c>
      <c r="BM41" s="24">
        <f>'[27]EDE''s'!BM43</f>
        <v>11.474442132346701</v>
      </c>
      <c r="BN41" s="24">
        <f>'[27]EDE''s'!BN43</f>
        <v>15.1754729440277</v>
      </c>
      <c r="BO41" s="24">
        <f>'[27]EDE''s'!BO43</f>
        <v>17.9241318065848</v>
      </c>
      <c r="BP41" s="24">
        <f>'[27]EDE''s'!BP43</f>
        <v>15.482367878830599</v>
      </c>
      <c r="BQ41" s="24">
        <f>'[27]EDE''s'!BQ43</f>
        <v>14.0221480927031</v>
      </c>
      <c r="BR41" s="24">
        <f>'[27]EDE''s'!BR43</f>
        <v>10.9085111644428</v>
      </c>
      <c r="BS41" s="24">
        <f>'[27]EDE''s'!BS43</f>
        <v>11.573013271827501</v>
      </c>
      <c r="BT41" s="24">
        <f>'[27]EDE''s'!BT43</f>
        <v>13.331854158850399</v>
      </c>
      <c r="BU41" s="24">
        <f>'[27]EDE''s'!BU43</f>
        <v>2.6707407746365099</v>
      </c>
      <c r="BV41" s="24">
        <f>'[27]EDE''s'!BV43</f>
        <v>11.9892572478142</v>
      </c>
      <c r="BW41" s="24">
        <f>'[27]EDE''s'!BW43</f>
        <v>7.5492155855368503</v>
      </c>
      <c r="BX41" s="24">
        <f>'[27]EDE''s'!BX43</f>
        <v>12.4982653735628</v>
      </c>
      <c r="BY41" s="24">
        <f>'[27]EDE''s'!BY43</f>
        <v>7.2621146336966804</v>
      </c>
      <c r="BZ41" s="24">
        <f>'[27]EDE''s'!BZ43</f>
        <v>18.504373019359001</v>
      </c>
      <c r="CA41" s="24">
        <f>'[27]EDE''s'!CA43</f>
        <v>19.017297226243301</v>
      </c>
      <c r="CB41" s="24">
        <f>'[27]EDE''s'!CB43</f>
        <v>13.472696403313</v>
      </c>
      <c r="CC41" s="24">
        <f>'[27]EDE''s'!CC43</f>
        <v>18.8618962605881</v>
      </c>
      <c r="CD41" s="24">
        <f>'[27]EDE''s'!CD43</f>
        <v>213.00619416293699</v>
      </c>
      <c r="CE41" s="24">
        <f>'[27]EDE''s'!CE43</f>
        <v>122.73946277595699</v>
      </c>
      <c r="CF41" s="24">
        <f>'[27]EDE''s'!CF43</f>
        <v>49.885139197623801</v>
      </c>
      <c r="CG41" s="24">
        <f>'[27]EDE''s'!CG43</f>
        <v>44.037563045809001</v>
      </c>
      <c r="CH41" s="24">
        <f>'[27]EDE''s'!CH43</f>
        <v>53.606962495254898</v>
      </c>
      <c r="CI41" s="24">
        <f>'[27]EDE''s'!CI43</f>
        <v>48.547811316970602</v>
      </c>
      <c r="CJ41" s="24">
        <f>'[27]EDE''s'!CJ43</f>
        <v>58.846250775030697</v>
      </c>
      <c r="CK41" s="24">
        <f>'[27]EDE''s'!CK43</f>
        <v>60.165837716530703</v>
      </c>
      <c r="CL41" s="24">
        <f>'[27]EDE''s'!CL43</f>
        <v>64.671199506396206</v>
      </c>
      <c r="CM41" s="24">
        <f>'[27]EDE''s'!CM43</f>
        <v>68.686597651863707</v>
      </c>
      <c r="CN41" s="24">
        <f>'[27]EDE''s'!CN43</f>
        <v>59.155499041175197</v>
      </c>
      <c r="CO41" s="24">
        <f>'[27]EDE''s'!CO43</f>
        <v>62.095312877249903</v>
      </c>
      <c r="CP41" s="24">
        <f>'[27]EDE''s'!CP43</f>
        <v>53.047015422020102</v>
      </c>
      <c r="CQ41" s="24">
        <f>'[27]EDE''s'!CQ43</f>
        <v>49.906062766985201</v>
      </c>
      <c r="CR41" s="352">
        <f>'[27]EDE''s'!CR43</f>
        <v>49.951977179355502</v>
      </c>
      <c r="CS41" s="352">
        <f>'[27]EDE''s'!CS43</f>
        <v>55.206620360401402</v>
      </c>
      <c r="CT41" s="421">
        <f>'[27]EDE''s'!CT43</f>
        <v>61.091948003545703</v>
      </c>
      <c r="CU41" s="421">
        <f>'[27]EDE''s'!CU43</f>
        <v>62.454405261285302</v>
      </c>
      <c r="CV41" s="421">
        <f>'[27]EDE''s'!CV43</f>
        <v>39.065595258914598</v>
      </c>
      <c r="CW41" s="421">
        <f>'[27]EDE''s'!CW43</f>
        <v>27.514137999358699</v>
      </c>
      <c r="CX41" s="421">
        <f>'[27]EDE''s'!CX43</f>
        <v>41.202221944513397</v>
      </c>
      <c r="CY41" s="421">
        <f>'[27]EDE''s'!CY43</f>
        <v>202.28521858886501</v>
      </c>
      <c r="CZ41" s="421">
        <f>'[27]EDE''s'!CZ43</f>
        <v>198.252174517676</v>
      </c>
      <c r="DA41" s="421">
        <f>'[27]EDE''s'!DA43</f>
        <v>177.18237701860099</v>
      </c>
      <c r="DB41" s="421">
        <f>'[27]EDE''s'!DB43</f>
        <v>130.78514434690601</v>
      </c>
      <c r="DC41" s="421">
        <f>'[27]EDE''s'!DC43</f>
        <v>143.254677715865</v>
      </c>
      <c r="DD41" s="421">
        <f>'[27]EDE''s'!DD43</f>
        <v>150.10088958834899</v>
      </c>
      <c r="DE41" s="421">
        <f>'[27]EDE''s'!DE43</f>
        <v>158.52252584269701</v>
      </c>
      <c r="DF41" s="421">
        <f>'[27]EDE''s'!DF43</f>
        <v>181.98457450319</v>
      </c>
      <c r="DG41" s="421">
        <f>'[27]EDE''s'!DG43</f>
        <v>174.538356636792</v>
      </c>
      <c r="DH41" s="421">
        <f>'[27]EDE''s'!DH43</f>
        <v>169.276431394311</v>
      </c>
      <c r="DI41" s="421">
        <f>'[27]EDE''s'!DI43</f>
        <v>221.780757603533</v>
      </c>
      <c r="DJ41" s="421">
        <f>'[27]EDE''s'!DJ43</f>
        <v>222.20017435685</v>
      </c>
      <c r="DK41" s="421">
        <f>'[27]EDE''s'!DK43</f>
        <v>240.111186330474</v>
      </c>
      <c r="DL41" s="421">
        <f>'[27]EDE''s'!DL43</f>
        <v>203.54812798319199</v>
      </c>
      <c r="DM41" s="421">
        <f>'[27]EDE''s'!DM43</f>
        <v>218.11662611876801</v>
      </c>
      <c r="DN41" s="421">
        <f>'[27]EDE''s'!DN43</f>
        <v>216.583042043414</v>
      </c>
      <c r="DO41" s="421">
        <f>'[27]EDE''s'!DO43</f>
        <v>230.95586978747701</v>
      </c>
      <c r="DP41" s="421">
        <f>'[27]EDE''s'!DP43</f>
        <v>226.343153453361</v>
      </c>
      <c r="DQ41" s="421">
        <f>'[27]EDE''s'!DQ43</f>
        <v>182.66385520188101</v>
      </c>
      <c r="DR41" s="421">
        <f>'[27]EDE''s'!DR43</f>
        <v>245.06497921354099</v>
      </c>
      <c r="DS41" s="421">
        <f>'[27]EDE''s'!DS43</f>
        <v>254.93116920188501</v>
      </c>
      <c r="DT41" s="421">
        <f>'[27]EDE''s'!DT43</f>
        <v>261.261117999563</v>
      </c>
      <c r="DU41" s="421">
        <f>'[27]EDE''s'!DU43</f>
        <v>276.03676593290402</v>
      </c>
      <c r="DV41" s="421">
        <f>'[27]EDE''s'!DV43</f>
        <v>308.29545992633001</v>
      </c>
      <c r="DW41" s="421">
        <f>'[27]EDE''s'!DW43</f>
        <v>320.83120850315697</v>
      </c>
      <c r="DX41" s="421">
        <f>'[27]EDE''s'!DX43</f>
        <v>300.55234761780099</v>
      </c>
      <c r="DY41" s="421">
        <f>'[27]EDE''s'!DY43</f>
        <v>297.880610917235</v>
      </c>
      <c r="DZ41" s="421">
        <f>'[27]EDE''s'!DZ43</f>
        <v>317.42935874123032</v>
      </c>
      <c r="EA41" s="421">
        <f>'[27]EDE''s'!EA43</f>
        <v>328.20731286350212</v>
      </c>
      <c r="EB41" s="421">
        <f>'[27]EDE''s'!EB43</f>
        <v>337.71186450340269</v>
      </c>
      <c r="EC41" s="421">
        <f>'[27]EDE''s'!EC43</f>
        <v>313.4034616386075</v>
      </c>
      <c r="ED41" s="421">
        <f>'[27]EDE''s'!ED43</f>
        <v>302.53285994153043</v>
      </c>
      <c r="EE41" s="421">
        <f>'[27]EDE''s'!EE43</f>
        <v>279.37691513885534</v>
      </c>
      <c r="EF41" s="421">
        <f>'[27]EDE''s'!EF43</f>
        <v>291.76989710332151</v>
      </c>
      <c r="EG41" s="421">
        <f>'[27]EDE''s'!EG43</f>
        <v>315.67739054469058</v>
      </c>
      <c r="EH41" s="421">
        <f>'[27]EDE''s'!EH43</f>
        <v>295.60625808196744</v>
      </c>
      <c r="EI41" s="421">
        <f>'[27]EDE''s'!EI43</f>
        <v>307.65053479193188</v>
      </c>
      <c r="EJ41" s="421">
        <f>'[27]EDE''s'!EJ43</f>
        <v>289.9614235421223</v>
      </c>
      <c r="EK41" s="421">
        <f>'[27]EDE''s'!EK43</f>
        <v>261.50941341642243</v>
      </c>
      <c r="EL41" s="421">
        <f>'[27]EDE''s'!EL43</f>
        <v>229.04368653654259</v>
      </c>
      <c r="EM41" s="421">
        <f>'[27]EDE''s'!EM43</f>
        <v>222.46207879268559</v>
      </c>
      <c r="EN41" s="421">
        <f>'[27]EDE''s'!EN43</f>
        <v>209.71438156084918</v>
      </c>
      <c r="EO41" s="421">
        <f>'[27]EDE''s'!EO43</f>
        <v>184.15443262065125</v>
      </c>
      <c r="EP41" s="421">
        <f>'[27]EDE''s'!EP43</f>
        <v>195.93910637891904</v>
      </c>
      <c r="EQ41" s="421">
        <f>'[27]EDE''s'!EQ43</f>
        <v>217.690784503392</v>
      </c>
      <c r="ER41" s="421">
        <f>'[27]EDE''s'!ER43</f>
        <v>176.39140083198407</v>
      </c>
      <c r="ES41" s="421">
        <f>'[27]EDE''s'!ES43</f>
        <v>189.3988667284392</v>
      </c>
      <c r="ET41" s="421">
        <f>'[27]EDE''s'!ET43</f>
        <v>188.28355902196466</v>
      </c>
      <c r="EU41" s="421">
        <f>'[27]EDE''s'!EU43</f>
        <v>46.570744524819538</v>
      </c>
      <c r="EV41" s="469"/>
      <c r="EW41" s="24">
        <f>'[27]EDE''s'!FA43</f>
        <v>0</v>
      </c>
      <c r="EX41" s="24">
        <f>'[27]EDE''s'!FB43</f>
        <v>670.49047232138821</v>
      </c>
      <c r="EY41" s="24">
        <f>'[27]EDE''s'!FC43</f>
        <v>593.30846708243052</v>
      </c>
      <c r="EZ41" s="24">
        <f>'[27]EDE''s'!FD43</f>
        <v>359.65893793456092</v>
      </c>
      <c r="FA41" s="24">
        <f>'[27]EDE''s'!FE43</f>
        <v>197.20862207824462</v>
      </c>
      <c r="FB41" s="24">
        <f>'[27]EDE''s'!FF43</f>
        <v>460.90336762249484</v>
      </c>
      <c r="FC41" s="24">
        <f>'[27]EDE''s'!FG43</f>
        <v>672.65125181290989</v>
      </c>
      <c r="FD41" s="363">
        <f>'[27]EDE''s'!FH43</f>
        <v>1188.2464981952876</v>
      </c>
      <c r="FE41" s="421">
        <f>'[27]EDE''s'!FI43</f>
        <v>2387.7185621890467</v>
      </c>
      <c r="FF41" s="421">
        <f>'[27]EDE''s'!FJ43</f>
        <v>3319.4973395723905</v>
      </c>
      <c r="FG41" s="421">
        <f>'[27]EDE''s'!FK43</f>
        <v>3446.7057840320804</v>
      </c>
      <c r="FH41" s="421">
        <f>'EDE''s'!C41</f>
        <v>1408.1432761710189</v>
      </c>
      <c r="FI41" s="483"/>
      <c r="FJ41" s="483"/>
      <c r="FK41" s="483"/>
      <c r="FL41" s="483"/>
      <c r="FM41" s="483"/>
      <c r="FN41" s="483"/>
      <c r="FO41" s="483"/>
      <c r="FP41" s="483"/>
      <c r="FQ41" s="483"/>
    </row>
    <row r="42" spans="1:173" s="4" customFormat="1" ht="12.75" x14ac:dyDescent="0.2">
      <c r="A42" s="47"/>
      <c r="B42" s="26"/>
      <c r="C42" s="337"/>
      <c r="D42" s="337"/>
      <c r="E42" s="337"/>
      <c r="F42" s="338"/>
      <c r="G42" s="337"/>
      <c r="H42" s="337"/>
      <c r="I42" s="337"/>
      <c r="J42" s="33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9"/>
      <c r="CS42" s="349"/>
      <c r="CT42" s="360"/>
      <c r="CU42" s="360"/>
      <c r="CV42" s="360"/>
      <c r="CW42" s="360"/>
      <c r="CX42" s="360"/>
      <c r="CY42" s="360"/>
      <c r="CZ42" s="360"/>
      <c r="DA42" s="360"/>
      <c r="DB42" s="360"/>
      <c r="DC42" s="360"/>
      <c r="DD42" s="360"/>
      <c r="DE42" s="360"/>
      <c r="DF42" s="360"/>
      <c r="DG42" s="360"/>
      <c r="DH42" s="360"/>
      <c r="DI42" s="360"/>
      <c r="DJ42" s="360"/>
      <c r="DK42" s="360"/>
      <c r="DL42" s="360"/>
      <c r="DM42" s="360"/>
      <c r="DN42" s="360"/>
      <c r="DO42" s="360"/>
      <c r="DP42" s="360"/>
      <c r="DQ42" s="360"/>
      <c r="DR42" s="360"/>
      <c r="DS42" s="360"/>
      <c r="DT42" s="360"/>
      <c r="DU42" s="360"/>
      <c r="DV42" s="360"/>
      <c r="DW42" s="360"/>
      <c r="DX42" s="360"/>
      <c r="DY42" s="360"/>
      <c r="DZ42" s="360"/>
      <c r="EA42" s="360"/>
      <c r="EB42" s="360"/>
      <c r="EC42" s="360"/>
      <c r="ED42" s="360"/>
      <c r="EE42" s="360"/>
      <c r="EF42" s="360"/>
      <c r="EG42" s="360"/>
      <c r="EH42" s="360"/>
      <c r="EI42" s="360"/>
      <c r="EJ42" s="360"/>
      <c r="EK42" s="360"/>
      <c r="EL42" s="360"/>
      <c r="EM42" s="360"/>
      <c r="EN42" s="360"/>
      <c r="EO42" s="360"/>
      <c r="EP42" s="360"/>
      <c r="EQ42" s="360"/>
      <c r="ER42" s="360"/>
      <c r="ES42" s="360"/>
      <c r="ET42" s="360"/>
      <c r="EU42" s="360"/>
      <c r="EV42" s="469"/>
      <c r="EW42" s="27"/>
      <c r="EX42" s="27"/>
      <c r="EY42" s="27"/>
      <c r="EZ42" s="27"/>
      <c r="FA42" s="27"/>
      <c r="FB42" s="27"/>
      <c r="FC42" s="27"/>
      <c r="FD42" s="360"/>
      <c r="FE42" s="360"/>
      <c r="FF42" s="360"/>
      <c r="FG42" s="360"/>
      <c r="FH42" s="360"/>
      <c r="FI42" s="483"/>
      <c r="FJ42" s="483"/>
      <c r="FK42" s="483"/>
      <c r="FL42" s="483"/>
      <c r="FM42" s="483"/>
      <c r="FN42" s="483"/>
      <c r="FO42" s="483"/>
      <c r="FP42" s="483"/>
      <c r="FQ42" s="483"/>
    </row>
    <row r="43" spans="1:173" s="4" customFormat="1" ht="12.75" x14ac:dyDescent="0.2">
      <c r="A43" s="47"/>
      <c r="B43" s="44" t="s">
        <v>57</v>
      </c>
      <c r="C43" s="343">
        <f>'[27]EDE''s'!C45</f>
        <v>14.510246022894771</v>
      </c>
      <c r="D43" s="343">
        <f>'[27]EDE''s'!D45</f>
        <v>16.788675977133064</v>
      </c>
      <c r="E43" s="343">
        <f>'[27]EDE''s'!E45</f>
        <v>-2.2784299542382929</v>
      </c>
      <c r="F43" s="342">
        <f>'[27]EDE''s'!F45</f>
        <v>-0.13571230735178982</v>
      </c>
      <c r="G43" s="340"/>
      <c r="H43" s="343">
        <f>'[27]EDE''s'!H45</f>
        <v>15.318427988639414</v>
      </c>
      <c r="I43" s="343">
        <f>'[27]EDE''s'!I45</f>
        <v>1.4702479884936501</v>
      </c>
      <c r="J43" s="342">
        <f>'[27]EDE''s'!J45</f>
        <v>9.5979038422482274E-2</v>
      </c>
      <c r="K43" s="45"/>
      <c r="L43" s="39">
        <f>'[27]EDE''s'!L45</f>
        <v>0</v>
      </c>
      <c r="M43" s="39">
        <f>'[27]EDE''s'!M45</f>
        <v>0</v>
      </c>
      <c r="N43" s="39">
        <f>'[27]EDE''s'!N45</f>
        <v>0</v>
      </c>
      <c r="O43" s="39">
        <f>'[27]EDE''s'!O45</f>
        <v>0</v>
      </c>
      <c r="P43" s="39">
        <f>'[27]EDE''s'!P45</f>
        <v>0</v>
      </c>
      <c r="Q43" s="39">
        <f>'[27]EDE''s'!Q45</f>
        <v>0</v>
      </c>
      <c r="R43" s="39">
        <f>'[27]EDE''s'!R45</f>
        <v>0</v>
      </c>
      <c r="S43" s="39">
        <f>'[27]EDE''s'!S45</f>
        <v>0</v>
      </c>
      <c r="T43" s="39">
        <f>'[27]EDE''s'!T45</f>
        <v>0</v>
      </c>
      <c r="U43" s="39">
        <f>'[27]EDE''s'!U45</f>
        <v>0</v>
      </c>
      <c r="V43" s="39">
        <f>'[27]EDE''s'!V45</f>
        <v>0</v>
      </c>
      <c r="W43" s="39">
        <f>'[27]EDE''s'!W45</f>
        <v>0</v>
      </c>
      <c r="X43" s="39">
        <f>'[27]EDE''s'!X45</f>
        <v>18.687549665978985</v>
      </c>
      <c r="Y43" s="39">
        <f>'[27]EDE''s'!Y45</f>
        <v>22.525857334006428</v>
      </c>
      <c r="Z43" s="39">
        <f>'[27]EDE''s'!Z45</f>
        <v>21.312800922691576</v>
      </c>
      <c r="AA43" s="39">
        <f>'[27]EDE''s'!AA45</f>
        <v>18.319795217502698</v>
      </c>
      <c r="AB43" s="39">
        <f>'[27]EDE''s'!AB45</f>
        <v>19.13153342059481</v>
      </c>
      <c r="AC43" s="39">
        <f>'[27]EDE''s'!AC45</f>
        <v>21.02534697376009</v>
      </c>
      <c r="AD43" s="39">
        <f>'[27]EDE''s'!AD45</f>
        <v>17.994895497585102</v>
      </c>
      <c r="AE43" s="39">
        <f>'[27]EDE''s'!AE45</f>
        <v>20.817835859106008</v>
      </c>
      <c r="AF43" s="39">
        <f>'[27]EDE''s'!AF45</f>
        <v>36.261923452661307</v>
      </c>
      <c r="AG43" s="39">
        <f>'[27]EDE''s'!AG45</f>
        <v>26.942835701442846</v>
      </c>
      <c r="AH43" s="39">
        <f>'[27]EDE''s'!AH45</f>
        <v>43.099153225699197</v>
      </c>
      <c r="AI43" s="39">
        <f>'[27]EDE''s'!AI45</f>
        <v>36.052390902503959</v>
      </c>
      <c r="AJ43" s="39">
        <f>'[27]EDE''s'!AJ45</f>
        <v>23.397129319964474</v>
      </c>
      <c r="AK43" s="39">
        <f>'[27]EDE''s'!AK45</f>
        <v>24.153301235001912</v>
      </c>
      <c r="AL43" s="39">
        <f>'[27]EDE''s'!AL45</f>
        <v>31.2929510812899</v>
      </c>
      <c r="AM43" s="39">
        <f>'[27]EDE''s'!AM45</f>
        <v>30.594016678137525</v>
      </c>
      <c r="AN43" s="39">
        <f>'[27]EDE''s'!AN45</f>
        <v>25.436788195934422</v>
      </c>
      <c r="AO43" s="39">
        <f>'[27]EDE''s'!AO45</f>
        <v>25.473464826999386</v>
      </c>
      <c r="AP43" s="39">
        <f>'[27]EDE''s'!AP45</f>
        <v>26.653680596653732</v>
      </c>
      <c r="AQ43" s="39">
        <f>'[27]EDE''s'!AQ45</f>
        <v>27.553769130098626</v>
      </c>
      <c r="AR43" s="39">
        <f>'[27]EDE''s'!AR45</f>
        <v>27.037890464263896</v>
      </c>
      <c r="AS43" s="39">
        <f>'[27]EDE''s'!AS45</f>
        <v>27.642568248497795</v>
      </c>
      <c r="AT43" s="39">
        <f>'[27]EDE''s'!AT45</f>
        <v>24.627539874329901</v>
      </c>
      <c r="AU43" s="39">
        <f>'[27]EDE''s'!AU45</f>
        <v>23.168922935314576</v>
      </c>
      <c r="AV43" s="39">
        <f>'[27]EDE''s'!AV45</f>
        <v>24.804265817860337</v>
      </c>
      <c r="AW43" s="39">
        <f>'[27]EDE''s'!AW45</f>
        <v>25.524459450089488</v>
      </c>
      <c r="AX43" s="39">
        <f>'[27]EDE''s'!AX45</f>
        <v>24.138487409716529</v>
      </c>
      <c r="AY43" s="39">
        <f>'[27]EDE''s'!AY45</f>
        <v>24.520951715541418</v>
      </c>
      <c r="AZ43" s="39">
        <f>'[27]EDE''s'!AZ45</f>
        <v>24.209012812653597</v>
      </c>
      <c r="BA43" s="39">
        <f>'[27]EDE''s'!BA45</f>
        <v>27.779817879318138</v>
      </c>
      <c r="BB43" s="39">
        <f>'[27]EDE''s'!BB45</f>
        <v>24.465676032623922</v>
      </c>
      <c r="BC43" s="39">
        <f>'[27]EDE''s'!BC45</f>
        <v>24.889791121455083</v>
      </c>
      <c r="BD43" s="39">
        <f>'[27]EDE''s'!BD45</f>
        <v>24.355815074060011</v>
      </c>
      <c r="BE43" s="39">
        <f>'[27]EDE''s'!BE45</f>
        <v>25.61337536610241</v>
      </c>
      <c r="BF43" s="39">
        <f>'[27]EDE''s'!BF45</f>
        <v>25.46784901747565</v>
      </c>
      <c r="BG43" s="39">
        <f>'[27]EDE''s'!BG45</f>
        <v>23.150752664232833</v>
      </c>
      <c r="BH43" s="39">
        <f>'[27]EDE''s'!BH45</f>
        <v>24.533234365294248</v>
      </c>
      <c r="BI43" s="39">
        <f>'[27]EDE''s'!BI45</f>
        <v>25.780391879634486</v>
      </c>
      <c r="BJ43" s="39">
        <f>'[27]EDE''s'!BJ45</f>
        <v>26.417186353764734</v>
      </c>
      <c r="BK43" s="39">
        <f>'[27]EDE''s'!BK45</f>
        <v>23.731755456095815</v>
      </c>
      <c r="BL43" s="39">
        <f>'[27]EDE''s'!BL45</f>
        <v>25.8683107479944</v>
      </c>
      <c r="BM43" s="39">
        <f>'[27]EDE''s'!BM45</f>
        <v>20.525786329845179</v>
      </c>
      <c r="BN43" s="39">
        <f>'[27]EDE''s'!BN45</f>
        <v>20.567884608714355</v>
      </c>
      <c r="BO43" s="39">
        <f>'[27]EDE''s'!BO45</f>
        <v>23.055859633028707</v>
      </c>
      <c r="BP43" s="39">
        <f>'[27]EDE''s'!BP45</f>
        <v>25.113557669578672</v>
      </c>
      <c r="BQ43" s="39">
        <f>'[27]EDE''s'!BQ45</f>
        <v>18.669565988594638</v>
      </c>
      <c r="BR43" s="39">
        <f>'[27]EDE''s'!BR45</f>
        <v>17.607969489838332</v>
      </c>
      <c r="BS43" s="39">
        <f>'[27]EDE''s'!BS45</f>
        <v>15.700962137414409</v>
      </c>
      <c r="BT43" s="39">
        <f>'[27]EDE''s'!BT45</f>
        <v>15.590778633951437</v>
      </c>
      <c r="BU43" s="39">
        <f>'[27]EDE''s'!BU45</f>
        <v>17.761642794907814</v>
      </c>
      <c r="BV43" s="39">
        <f>'[27]EDE''s'!BV45</f>
        <v>19.249563732400908</v>
      </c>
      <c r="BW43" s="39">
        <f>'[27]EDE''s'!BW45</f>
        <v>20.276209977497718</v>
      </c>
      <c r="BX43" s="39">
        <f>'[27]EDE''s'!BX45</f>
        <v>19.155732189080876</v>
      </c>
      <c r="BY43" s="39">
        <f>'[27]EDE''s'!BY45</f>
        <v>20.666110459782754</v>
      </c>
      <c r="BZ43" s="39">
        <f>'[27]EDE''s'!BZ45</f>
        <v>21.99083071779965</v>
      </c>
      <c r="CA43" s="39">
        <f>'[27]EDE''s'!CA45</f>
        <v>20.271635547784093</v>
      </c>
      <c r="CB43" s="39">
        <f>'[27]EDE''s'!CB45</f>
        <v>20.680180662441334</v>
      </c>
      <c r="CC43" s="39">
        <f>'[27]EDE''s'!CC45</f>
        <v>20.282842065360072</v>
      </c>
      <c r="CD43" s="39">
        <f>'[27]EDE''s'!CD45</f>
        <v>16.400232039090611</v>
      </c>
      <c r="CE43" s="39">
        <f>'[27]EDE''s'!CE45</f>
        <v>12.539858578850419</v>
      </c>
      <c r="CF43" s="39">
        <f>'[27]EDE''s'!CF45</f>
        <v>14.943730008562254</v>
      </c>
      <c r="CG43" s="39">
        <f>'[27]EDE''s'!CG45</f>
        <v>15.057374514875081</v>
      </c>
      <c r="CH43" s="39">
        <f>'[27]EDE''s'!CH45</f>
        <v>14.58296935400247</v>
      </c>
      <c r="CI43" s="39">
        <f>'[27]EDE''s'!CI45</f>
        <v>14.058725463883093</v>
      </c>
      <c r="CJ43" s="39">
        <f>'[27]EDE''s'!CJ45</f>
        <v>14.544027359490046</v>
      </c>
      <c r="CK43" s="39">
        <f>'[27]EDE''s'!CK45</f>
        <v>16.027645579543712</v>
      </c>
      <c r="CL43" s="39">
        <f>'[27]EDE''s'!CL45</f>
        <v>15.456768527453393</v>
      </c>
      <c r="CM43" s="39">
        <f>'[27]EDE''s'!CM45</f>
        <v>14.155382816404785</v>
      </c>
      <c r="CN43" s="39">
        <f>'[27]EDE''s'!CN45</f>
        <v>13.392343782331622</v>
      </c>
      <c r="CO43" s="39">
        <f>'[27]EDE''s'!CO45</f>
        <v>13.64116066735564</v>
      </c>
      <c r="CP43" s="39">
        <f>'[27]EDE''s'!CP45</f>
        <v>12.04911149136945</v>
      </c>
      <c r="CQ43" s="39">
        <f>'[27]EDE''s'!CQ45</f>
        <v>10.60441533694509</v>
      </c>
      <c r="CR43" s="354">
        <f>'[27]EDE''s'!CR45</f>
        <v>8.6704160471678797</v>
      </c>
      <c r="CS43" s="354">
        <f>'[27]EDE''s'!CS45</f>
        <v>10.169750047147559</v>
      </c>
      <c r="CT43" s="423">
        <f>'[27]EDE''s'!CT45</f>
        <v>10.476668776753321</v>
      </c>
      <c r="CU43" s="423">
        <f>'[27]EDE''s'!CU45</f>
        <v>10.932475512708598</v>
      </c>
      <c r="CV43" s="423">
        <f>'[27]EDE''s'!CV45</f>
        <v>10.780241464143757</v>
      </c>
      <c r="CW43" s="423">
        <f>'[27]EDE''s'!CW45</f>
        <v>12.224157004378245</v>
      </c>
      <c r="CX43" s="423">
        <f>'[27]EDE''s'!CX45</f>
        <v>13.836254004214702</v>
      </c>
      <c r="CY43" s="423">
        <f>'[27]EDE''s'!CY45</f>
        <v>11.00057685458836</v>
      </c>
      <c r="CZ43" s="423">
        <f>'[27]EDE''s'!CZ45</f>
        <v>11.944613192603184</v>
      </c>
      <c r="DA43" s="423">
        <f>'[27]EDE''s'!DA45</f>
        <v>11.385663027826242</v>
      </c>
      <c r="DB43" s="423">
        <f>'[27]EDE''s'!DB45</f>
        <v>11.410825370195294</v>
      </c>
      <c r="DC43" s="423">
        <f>'[27]EDE''s'!DC45</f>
        <v>10.917926924136271</v>
      </c>
      <c r="DD43" s="423">
        <f>'[27]EDE''s'!DD45</f>
        <v>12.990849082359016</v>
      </c>
      <c r="DE43" s="423">
        <f>'[27]EDE''s'!DE45</f>
        <v>13.514191171030046</v>
      </c>
      <c r="DF43" s="423">
        <f>'[27]EDE''s'!DF45</f>
        <v>12.943692347347932</v>
      </c>
      <c r="DG43" s="423">
        <f>'[27]EDE''s'!DG45</f>
        <v>12.284253637565111</v>
      </c>
      <c r="DH43" s="423">
        <f>'[27]EDE''s'!DH45</f>
        <v>12.634160694789079</v>
      </c>
      <c r="DI43" s="423">
        <f>'[27]EDE''s'!DI45</f>
        <v>12.341068363672841</v>
      </c>
      <c r="DJ43" s="423">
        <f>'[27]EDE''s'!DJ45</f>
        <v>12.426845518229529</v>
      </c>
      <c r="DK43" s="423">
        <f>'[27]EDE''s'!DK45</f>
        <v>12.066115287701747</v>
      </c>
      <c r="DL43" s="423">
        <f>'[27]EDE''s'!DL45</f>
        <v>12.554270827354571</v>
      </c>
      <c r="DM43" s="423">
        <f>'[27]EDE''s'!DM45</f>
        <v>12.893731911939913</v>
      </c>
      <c r="DN43" s="423">
        <f>'[27]EDE''s'!DN45</f>
        <v>13.124078439445913</v>
      </c>
      <c r="DO43" s="423">
        <f>'[27]EDE''s'!DO45</f>
        <v>13.341697118966103</v>
      </c>
      <c r="DP43" s="423">
        <f>'[27]EDE''s'!DP45</f>
        <v>12.906904882294512</v>
      </c>
      <c r="DQ43" s="423">
        <f>'[27]EDE''s'!DQ45</f>
        <v>13.683758895794504</v>
      </c>
      <c r="DR43" s="423">
        <f>'[27]EDE''s'!DR45</f>
        <v>14.312290036982784</v>
      </c>
      <c r="DS43" s="423">
        <f>'[27]EDE''s'!DS45</f>
        <v>14.17770778612209</v>
      </c>
      <c r="DT43" s="423">
        <f>'[27]EDE''s'!DT45</f>
        <v>15.549251737052014</v>
      </c>
      <c r="DU43" s="423">
        <f>'[27]EDE''s'!DU45</f>
        <v>16.907748759610655</v>
      </c>
      <c r="DV43" s="423">
        <f>'[27]EDE''s'!DV45</f>
        <v>17.194961849847996</v>
      </c>
      <c r="DW43" s="423">
        <f>'[27]EDE''s'!DW45</f>
        <v>16.658623782180939</v>
      </c>
      <c r="DX43" s="423">
        <f>'[27]EDE''s'!DX45</f>
        <v>18.346046484705269</v>
      </c>
      <c r="DY43" s="423">
        <f>'[27]EDE''s'!DY45</f>
        <v>17.607170058376944</v>
      </c>
      <c r="DZ43" s="423">
        <f>'[27]EDE''s'!DZ45</f>
        <v>18.835396028824722</v>
      </c>
      <c r="EA43" s="423">
        <f>'[27]EDE''s'!EA45</f>
        <v>16.120368289904459</v>
      </c>
      <c r="EB43" s="423">
        <f>'[27]EDE''s'!EB45</f>
        <v>14.362723705537361</v>
      </c>
      <c r="EC43" s="423">
        <f>'[27]EDE''s'!EC45</f>
        <v>16.301128080588505</v>
      </c>
      <c r="ED43" s="423">
        <f>'[27]EDE''s'!ED45</f>
        <v>17.652592122965032</v>
      </c>
      <c r="EE43" s="423">
        <f>'[27]EDE''s'!EE45</f>
        <v>17.925173734186771</v>
      </c>
      <c r="EF43" s="423">
        <f>'[27]EDE''s'!EF45</f>
        <v>18.458527034870563</v>
      </c>
      <c r="EG43" s="423">
        <f>'[27]EDE''s'!EG45</f>
        <v>17.448660463544559</v>
      </c>
      <c r="EH43" s="423">
        <f>'[27]EDE''s'!EH45</f>
        <v>16.278871484482444</v>
      </c>
      <c r="EI43" s="423">
        <f>'[27]EDE''s'!EI45</f>
        <v>16.509481132866522</v>
      </c>
      <c r="EJ43" s="423">
        <f>'[27]EDE''s'!EJ45</f>
        <v>16.493155676928854</v>
      </c>
      <c r="EK43" s="423">
        <f>'[27]EDE''s'!EK45</f>
        <v>16.104636195873397</v>
      </c>
      <c r="EL43" s="423">
        <f>'[27]EDE''s'!EL45</f>
        <v>15.414722581721099</v>
      </c>
      <c r="EM43" s="423">
        <f>'[27]EDE''s'!EM45</f>
        <v>13.656433816146176</v>
      </c>
      <c r="EN43" s="423">
        <f>'[27]EDE''s'!EN45</f>
        <v>11.827181543509074</v>
      </c>
      <c r="EO43" s="423">
        <f>'[27]EDE''s'!EO45</f>
        <v>16.765547220661119</v>
      </c>
      <c r="EP43" s="423">
        <f>'[27]EDE''s'!EP45</f>
        <v>14.601253161266643</v>
      </c>
      <c r="EQ43" s="423">
        <f>'[27]EDE''s'!EQ45</f>
        <v>12.543322930203606</v>
      </c>
      <c r="ER43" s="423">
        <f>'[27]EDE''s'!ER45</f>
        <v>12.522959993178468</v>
      </c>
      <c r="ES43" s="423">
        <f>'[27]EDE''s'!ES45</f>
        <v>14.084226523376195</v>
      </c>
      <c r="ET43" s="423">
        <f>'[27]EDE''s'!ET45</f>
        <v>17.282775478617186</v>
      </c>
      <c r="EU43" s="423">
        <f>'[27]EDE''s'!EU45</f>
        <v>24.813289685369501</v>
      </c>
      <c r="EV43" s="469"/>
      <c r="EW43" s="39">
        <f>'[27]EDE''s'!FA45</f>
        <v>0</v>
      </c>
      <c r="EX43" s="39">
        <f>'[27]EDE''s'!FB45</f>
        <v>21.261442546446251</v>
      </c>
      <c r="EY43" s="39">
        <f>'[27]EDE''s'!FC45</f>
        <v>26.243840616210086</v>
      </c>
      <c r="EZ43" s="39">
        <f>'[27]EDE''s'!FD45</f>
        <v>24.91930222991688</v>
      </c>
      <c r="FA43" s="39">
        <f>'[27]EDE''s'!FE45</f>
        <v>22.582464833744538</v>
      </c>
      <c r="FB43" s="39">
        <f>'[27]EDE''s'!FF45</f>
        <v>18.340532612246864</v>
      </c>
      <c r="FC43" s="39">
        <f>'[27]EDE''s'!FG45</f>
        <v>14.091410960768815</v>
      </c>
      <c r="FD43" s="365">
        <f>'[27]EDE''s'!FH45</f>
        <v>11.149685088882972</v>
      </c>
      <c r="FE43" s="423">
        <f>'[27]EDE''s'!FI45</f>
        <v>12.772828906399791</v>
      </c>
      <c r="FF43" s="423">
        <f>'[27]EDE''s'!FJ45</f>
        <v>16.150418763192224</v>
      </c>
      <c r="FG43" s="423">
        <f>'[27]EDE''s'!FK45</f>
        <v>16.446383313621507</v>
      </c>
      <c r="FH43" s="423">
        <f>'EDE''s'!C43</f>
        <v>14.510246022894771</v>
      </c>
      <c r="FI43" s="483"/>
      <c r="FJ43" s="483"/>
      <c r="FK43" s="483"/>
      <c r="FL43" s="483"/>
      <c r="FM43" s="483"/>
      <c r="FN43" s="483"/>
      <c r="FO43" s="483"/>
      <c r="FP43" s="483"/>
      <c r="FQ43" s="483"/>
    </row>
    <row r="44" spans="1:173" ht="12.75" x14ac:dyDescent="0.2">
      <c r="A44" s="47"/>
      <c r="B44" s="23" t="s">
        <v>48</v>
      </c>
      <c r="C44" s="337">
        <f>'[27]EDE''s'!C46</f>
        <v>21.348617304656926</v>
      </c>
      <c r="D44" s="337">
        <f>'[27]EDE''s'!D46</f>
        <v>19.778146490963973</v>
      </c>
      <c r="E44" s="337">
        <f>'[27]EDE''s'!E46</f>
        <v>1.5704708136929533</v>
      </c>
      <c r="F44" s="338">
        <f>'[27]EDE''s'!F46</f>
        <v>7.9404347339142881E-2</v>
      </c>
      <c r="G44" s="337"/>
      <c r="H44" s="337">
        <f>'[27]EDE''s'!H46</f>
        <v>16.835635197113273</v>
      </c>
      <c r="I44" s="337">
        <f>'[27]EDE''s'!I46</f>
        <v>2.9425112938506999</v>
      </c>
      <c r="J44" s="338">
        <f>'[27]EDE''s'!J46</f>
        <v>0.17477875110736768</v>
      </c>
      <c r="K44" s="46"/>
      <c r="L44" s="27">
        <f>'[27]EDE''s'!L46</f>
        <v>0</v>
      </c>
      <c r="M44" s="27">
        <f>'[27]EDE''s'!M46</f>
        <v>0</v>
      </c>
      <c r="N44" s="27">
        <f>'[27]EDE''s'!N46</f>
        <v>0</v>
      </c>
      <c r="O44" s="27">
        <f>'[27]EDE''s'!O46</f>
        <v>0</v>
      </c>
      <c r="P44" s="27">
        <f>'[27]EDE''s'!P46</f>
        <v>0</v>
      </c>
      <c r="Q44" s="27">
        <f>'[27]EDE''s'!Q46</f>
        <v>0</v>
      </c>
      <c r="R44" s="27">
        <f>'[27]EDE''s'!R46</f>
        <v>0</v>
      </c>
      <c r="S44" s="27">
        <f>'[27]EDE''s'!S46</f>
        <v>0</v>
      </c>
      <c r="T44" s="27">
        <f>'[27]EDE''s'!T46</f>
        <v>0</v>
      </c>
      <c r="U44" s="27">
        <f>'[27]EDE''s'!U46</f>
        <v>0</v>
      </c>
      <c r="V44" s="27">
        <f>'[27]EDE''s'!V46</f>
        <v>0</v>
      </c>
      <c r="W44" s="27">
        <f>'[27]EDE''s'!W46</f>
        <v>0</v>
      </c>
      <c r="X44" s="27">
        <f>'[27]EDE''s'!X46</f>
        <v>25.915739493354394</v>
      </c>
      <c r="Y44" s="27">
        <f>'[27]EDE''s'!Y46</f>
        <v>27.472415949956254</v>
      </c>
      <c r="Z44" s="27">
        <f>'[27]EDE''s'!Z46</f>
        <v>26.409161083639781</v>
      </c>
      <c r="AA44" s="27">
        <f>'[27]EDE''s'!AA46</f>
        <v>22.498545548908165</v>
      </c>
      <c r="AB44" s="27">
        <f>'[27]EDE''s'!AB46</f>
        <v>27.836963589287357</v>
      </c>
      <c r="AC44" s="27">
        <f>'[27]EDE''s'!AC46</f>
        <v>23.567680545537435</v>
      </c>
      <c r="AD44" s="27">
        <f>'[27]EDE''s'!AD46</f>
        <v>30.53254655609517</v>
      </c>
      <c r="AE44" s="27">
        <f>'[27]EDE''s'!AE46</f>
        <v>47.813242353269843</v>
      </c>
      <c r="AF44" s="27">
        <f>'[27]EDE''s'!AF46</f>
        <v>-109.42893661650686</v>
      </c>
      <c r="AG44" s="27">
        <f>'[27]EDE''s'!AG46</f>
        <v>-72.610390160284538</v>
      </c>
      <c r="AH44" s="27">
        <f>'[27]EDE''s'!AH46</f>
        <v>-7.4255446306371597</v>
      </c>
      <c r="AI44" s="27">
        <f>'[27]EDE''s'!AI46</f>
        <v>-16.413015236393495</v>
      </c>
      <c r="AJ44" s="27">
        <f>'[27]EDE''s'!AJ46</f>
        <v>23.60465275709268</v>
      </c>
      <c r="AK44" s="27">
        <f>'[27]EDE''s'!AK46</f>
        <v>25.716291199466546</v>
      </c>
      <c r="AL44" s="27">
        <f>'[27]EDE''s'!AL46</f>
        <v>39.313534108865618</v>
      </c>
      <c r="AM44" s="27">
        <f>'[27]EDE''s'!AM46</f>
        <v>43.293891050457383</v>
      </c>
      <c r="AN44" s="27">
        <f>'[27]EDE''s'!AN46</f>
        <v>28.389498113327988</v>
      </c>
      <c r="AO44" s="27">
        <f>'[27]EDE''s'!AO46</f>
        <v>28.255691252473252</v>
      </c>
      <c r="AP44" s="27">
        <f>'[27]EDE''s'!AP46</f>
        <v>29.729285230839508</v>
      </c>
      <c r="AQ44" s="27">
        <f>'[27]EDE''s'!AQ46</f>
        <v>31.006204779831258</v>
      </c>
      <c r="AR44" s="27">
        <f>'[27]EDE''s'!AR46</f>
        <v>31.091842999100177</v>
      </c>
      <c r="AS44" s="27">
        <f>'[27]EDE''s'!AS46</f>
        <v>30.526963162659072</v>
      </c>
      <c r="AT44" s="27">
        <f>'[27]EDE''s'!AT46</f>
        <v>27.444249991493276</v>
      </c>
      <c r="AU44" s="27">
        <f>'[27]EDE''s'!AU46</f>
        <v>24.849229800133372</v>
      </c>
      <c r="AV44" s="27">
        <f>'[27]EDE''s'!AV46</f>
        <v>34.80543857194278</v>
      </c>
      <c r="AW44" s="27">
        <f>'[27]EDE''s'!AW46</f>
        <v>32.64923544339527</v>
      </c>
      <c r="AX44" s="27">
        <f>'[27]EDE''s'!AX46</f>
        <v>24.457108218886823</v>
      </c>
      <c r="AY44" s="27">
        <f>'[27]EDE''s'!AY46</f>
        <v>41.29025042718424</v>
      </c>
      <c r="AZ44" s="27">
        <f>'[27]EDE''s'!AZ46</f>
        <v>27.059051915865574</v>
      </c>
      <c r="BA44" s="27">
        <f>'[27]EDE''s'!BA46</f>
        <v>38.096495408505533</v>
      </c>
      <c r="BB44" s="27">
        <f>'[27]EDE''s'!BB46</f>
        <v>32.060538108674244</v>
      </c>
      <c r="BC44" s="27">
        <f>'[27]EDE''s'!BC46</f>
        <v>44.776958119751228</v>
      </c>
      <c r="BD44" s="27">
        <f>'[27]EDE''s'!BD46</f>
        <v>30.446818350072668</v>
      </c>
      <c r="BE44" s="27">
        <f>'[27]EDE''s'!BE46</f>
        <v>24.732035396249046</v>
      </c>
      <c r="BF44" s="27">
        <f>'[27]EDE''s'!BF46</f>
        <v>25.150785697110244</v>
      </c>
      <c r="BG44" s="27">
        <f>'[27]EDE''s'!BG46</f>
        <v>22.871353706229115</v>
      </c>
      <c r="BH44" s="27">
        <f>'[27]EDE''s'!BH46</f>
        <v>23.230892618556499</v>
      </c>
      <c r="BI44" s="27">
        <f>'[27]EDE''s'!BI46</f>
        <v>24.566259607316031</v>
      </c>
      <c r="BJ44" s="27">
        <f>'[27]EDE''s'!BJ46</f>
        <v>24.969197318666144</v>
      </c>
      <c r="BK44" s="27">
        <f>'[27]EDE''s'!BK46</f>
        <v>22.974399392646948</v>
      </c>
      <c r="BL44" s="27">
        <f>'[27]EDE''s'!BL46</f>
        <v>24.555636939386723</v>
      </c>
      <c r="BM44" s="27">
        <f>'[27]EDE''s'!BM46</f>
        <v>19.828591456474694</v>
      </c>
      <c r="BN44" s="27">
        <f>'[27]EDE''s'!BN46</f>
        <v>20.088414077641847</v>
      </c>
      <c r="BO44" s="27">
        <f>'[27]EDE''s'!BO46</f>
        <v>21.800735142942798</v>
      </c>
      <c r="BP44" s="27">
        <f>'[27]EDE''s'!BP46</f>
        <v>22.691004223887312</v>
      </c>
      <c r="BQ44" s="27">
        <f>'[27]EDE''s'!BQ46</f>
        <v>17.823727734355487</v>
      </c>
      <c r="BR44" s="27">
        <f>'[27]EDE''s'!BR46</f>
        <v>17.155400126275698</v>
      </c>
      <c r="BS44" s="27">
        <f>'[27]EDE''s'!BS46</f>
        <v>15.057260149289561</v>
      </c>
      <c r="BT44" s="27">
        <f>'[27]EDE''s'!BT46</f>
        <v>15.093351496687085</v>
      </c>
      <c r="BU44" s="27">
        <f>'[27]EDE''s'!BU46</f>
        <v>16.436636835900135</v>
      </c>
      <c r="BV44" s="27">
        <f>'[27]EDE''s'!BV46</f>
        <v>20.591841387708453</v>
      </c>
      <c r="BW44" s="27">
        <f>'[27]EDE''s'!BW46</f>
        <v>20.521175851614242</v>
      </c>
      <c r="BX44" s="27">
        <f>'[27]EDE''s'!BX46</f>
        <v>19.783416125570906</v>
      </c>
      <c r="BY44" s="27">
        <f>'[27]EDE''s'!BY46</f>
        <v>21.070254504758935</v>
      </c>
      <c r="BZ44" s="27">
        <f>'[27]EDE''s'!BZ46</f>
        <v>22.358757064964248</v>
      </c>
      <c r="CA44" s="27">
        <f>'[27]EDE''s'!CA46</f>
        <v>20.569967909648891</v>
      </c>
      <c r="CB44" s="27">
        <f>'[27]EDE''s'!CB46</f>
        <v>20.775263067696049</v>
      </c>
      <c r="CC44" s="27">
        <f>'[27]EDE''s'!CC46</f>
        <v>20.61632575878723</v>
      </c>
      <c r="CD44" s="27">
        <f>'[27]EDE''s'!CD46</f>
        <v>19.126820290172709</v>
      </c>
      <c r="CE44" s="27">
        <f>'[27]EDE''s'!CE46</f>
        <v>14.177842665773241</v>
      </c>
      <c r="CF44" s="27">
        <f>'[27]EDE''s'!CF46</f>
        <v>15.052368292631261</v>
      </c>
      <c r="CG44" s="27">
        <f>'[27]EDE''s'!CG46</f>
        <v>15.120634798713519</v>
      </c>
      <c r="CH44" s="27">
        <f>'[27]EDE''s'!CH46</f>
        <v>15.28901793554294</v>
      </c>
      <c r="CI44" s="27">
        <f>'[27]EDE''s'!CI46</f>
        <v>13.991426113554351</v>
      </c>
      <c r="CJ44" s="27">
        <f>'[27]EDE''s'!CJ46</f>
        <v>14.808167325805622</v>
      </c>
      <c r="CK44" s="27">
        <f>'[27]EDE''s'!CK46</f>
        <v>16.255261690014407</v>
      </c>
      <c r="CL44" s="27">
        <f>'[27]EDE''s'!CL46</f>
        <v>15.692113988298907</v>
      </c>
      <c r="CM44" s="27">
        <f>'[27]EDE''s'!CM46</f>
        <v>14.330057032858662</v>
      </c>
      <c r="CN44" s="27">
        <f>'[27]EDE''s'!CN46</f>
        <v>13.571227632143682</v>
      </c>
      <c r="CO44" s="27">
        <f>'[27]EDE''s'!CO46</f>
        <v>13.970572129853956</v>
      </c>
      <c r="CP44" s="27">
        <f>'[27]EDE''s'!CP46</f>
        <v>11.986207460232476</v>
      </c>
      <c r="CQ44" s="27">
        <f>'[27]EDE''s'!CQ46</f>
        <v>10.54627911823631</v>
      </c>
      <c r="CR44" s="349">
        <f>'[27]EDE''s'!CR46</f>
        <v>8.2133730888499947</v>
      </c>
      <c r="CS44" s="349">
        <f>'[27]EDE''s'!CS46</f>
        <v>9.8100689923917752</v>
      </c>
      <c r="CT44" s="360">
        <f>'[27]EDE''s'!CT46</f>
        <v>10.033822905197527</v>
      </c>
      <c r="CU44" s="360">
        <f>'[27]EDE''s'!CU46</f>
        <v>10.335393797596959</v>
      </c>
      <c r="CV44" s="360">
        <f>'[27]EDE''s'!CV46</f>
        <v>9.9872361025362366</v>
      </c>
      <c r="CW44" s="360">
        <f>'[27]EDE''s'!CW46</f>
        <v>11.281765165027819</v>
      </c>
      <c r="CX44" s="360">
        <f>'[27]EDE''s'!CX46</f>
        <v>13.539335956622681</v>
      </c>
      <c r="CY44" s="360">
        <f>'[27]EDE''s'!CY46</f>
        <v>11.310057115047419</v>
      </c>
      <c r="CZ44" s="360">
        <f>'[27]EDE''s'!CZ46</f>
        <v>12.066306333236556</v>
      </c>
      <c r="DA44" s="360">
        <f>'[27]EDE''s'!DA46</f>
        <v>11.862499572447351</v>
      </c>
      <c r="DB44" s="360">
        <f>'[27]EDE''s'!DB46</f>
        <v>11.764962148042111</v>
      </c>
      <c r="DC44" s="360">
        <f>'[27]EDE''s'!DC46</f>
        <v>11.143550085784264</v>
      </c>
      <c r="DD44" s="360">
        <f>'[27]EDE''s'!DD46</f>
        <v>13.44029777906168</v>
      </c>
      <c r="DE44" s="360">
        <f>'[27]EDE''s'!DE46</f>
        <v>13.989258837714017</v>
      </c>
      <c r="DF44" s="360">
        <f>'[27]EDE''s'!DF46</f>
        <v>14.00486667629767</v>
      </c>
      <c r="DG44" s="360">
        <f>'[27]EDE''s'!DG46</f>
        <v>13.259780070577476</v>
      </c>
      <c r="DH44" s="360">
        <f>'[27]EDE''s'!DH46</f>
        <v>14.417817251461695</v>
      </c>
      <c r="DI44" s="360">
        <f>'[27]EDE''s'!DI46</f>
        <v>13.507351295174679</v>
      </c>
      <c r="DJ44" s="360">
        <f>'[27]EDE''s'!DJ46</f>
        <v>13.84975998462262</v>
      </c>
      <c r="DK44" s="360">
        <f>'[27]EDE''s'!DK46</f>
        <v>13.241504682248534</v>
      </c>
      <c r="DL44" s="360">
        <f>'[27]EDE''s'!DL46</f>
        <v>14.001616592274612</v>
      </c>
      <c r="DM44" s="360">
        <f>'[27]EDE''s'!DM46</f>
        <v>14.283525551834581</v>
      </c>
      <c r="DN44" s="360">
        <f>'[27]EDE''s'!DN46</f>
        <v>14.877754896429222</v>
      </c>
      <c r="DO44" s="360">
        <f>'[27]EDE''s'!DO46</f>
        <v>14.385508692120212</v>
      </c>
      <c r="DP44" s="360">
        <f>'[27]EDE''s'!DP46</f>
        <v>13.084416092082199</v>
      </c>
      <c r="DQ44" s="360">
        <f>'[27]EDE''s'!DQ46</f>
        <v>16.405713295419233</v>
      </c>
      <c r="DR44" s="360">
        <f>'[27]EDE''s'!DR46</f>
        <v>16.101313876680901</v>
      </c>
      <c r="DS44" s="360">
        <f>'[27]EDE''s'!DS46</f>
        <v>15.473319416741205</v>
      </c>
      <c r="DT44" s="360">
        <f>'[27]EDE''s'!DT46</f>
        <v>17.579578319442781</v>
      </c>
      <c r="DU44" s="360">
        <f>'[27]EDE''s'!DU46</f>
        <v>18.577252558045767</v>
      </c>
      <c r="DV44" s="360">
        <f>'[27]EDE''s'!DV46</f>
        <v>19.149699840434376</v>
      </c>
      <c r="DW44" s="360">
        <f>'[27]EDE''s'!DW46</f>
        <v>18.276522169934086</v>
      </c>
      <c r="DX44" s="360">
        <f>'[27]EDE''s'!DX46</f>
        <v>20.74908352041399</v>
      </c>
      <c r="DY44" s="360">
        <f>'[27]EDE''s'!DY46</f>
        <v>19.368814405374994</v>
      </c>
      <c r="DZ44" s="360">
        <f>'[27]EDE''s'!DZ46</f>
        <v>20.981906079017559</v>
      </c>
      <c r="EA44" s="360">
        <f>'[27]EDE''s'!EA46</f>
        <v>17.948368410401329</v>
      </c>
      <c r="EB44" s="360">
        <f>'[27]EDE''s'!EB46</f>
        <v>15.776639113354237</v>
      </c>
      <c r="EC44" s="360">
        <f>'[27]EDE''s'!EC46</f>
        <v>19.311144996060897</v>
      </c>
      <c r="ED44" s="360">
        <f>'[27]EDE''s'!ED46</f>
        <v>20.784602324384487</v>
      </c>
      <c r="EE44" s="360">
        <f>'[27]EDE''s'!EE46</f>
        <v>21.617663792429113</v>
      </c>
      <c r="EF44" s="360">
        <f>'[27]EDE''s'!EF46</f>
        <v>22.094212519402141</v>
      </c>
      <c r="EG44" s="360">
        <f>'[27]EDE''s'!EG46</f>
        <v>20.223537510834618</v>
      </c>
      <c r="EH44" s="360">
        <f>'[27]EDE''s'!EH46</f>
        <v>19.952965514291833</v>
      </c>
      <c r="EI44" s="360">
        <f>'[27]EDE''s'!EI46</f>
        <v>20.223336730531813</v>
      </c>
      <c r="EJ44" s="360">
        <f>'[27]EDE''s'!EJ46</f>
        <v>26.118664165820764</v>
      </c>
      <c r="EK44" s="360">
        <f>'[27]EDE''s'!EK46</f>
        <v>24.681191828918628</v>
      </c>
      <c r="EL44" s="360">
        <f>'[27]EDE''s'!EL46</f>
        <v>21.031685071769317</v>
      </c>
      <c r="EM44" s="360">
        <f>'[27]EDE''s'!EM46</f>
        <v>20.415305664456199</v>
      </c>
      <c r="EN44" s="360">
        <f>'[27]EDE''s'!EN46</f>
        <v>10.975213965326054</v>
      </c>
      <c r="EO44" s="360">
        <f>'[27]EDE''s'!EO46</f>
        <v>66.423701838284487</v>
      </c>
      <c r="EP44" s="360">
        <f>'[27]EDE''s'!EP46</f>
        <v>29.566487953328114</v>
      </c>
      <c r="EQ44" s="360">
        <f>'[27]EDE''s'!EQ46</f>
        <v>16.778463700862766</v>
      </c>
      <c r="ER44" s="360">
        <f>'[27]EDE''s'!ER46</f>
        <v>46.183781606521521</v>
      </c>
      <c r="ES44" s="360">
        <f>'[27]EDE''s'!ES46</f>
        <v>48.638418862602784</v>
      </c>
      <c r="ET44" s="360">
        <f>'[27]EDE''s'!ET46</f>
        <v>-397.47021011045405</v>
      </c>
      <c r="EU44" s="360">
        <f>'[27]EDE''s'!EU46</f>
        <v>30.236775825809904</v>
      </c>
      <c r="EV44" s="469"/>
      <c r="EW44" s="27">
        <f>'[27]EDE''s'!FA46</f>
        <v>0</v>
      </c>
      <c r="EX44" s="27">
        <f>'[27]EDE''s'!FB46</f>
        <v>34.068584588289013</v>
      </c>
      <c r="EY44" s="27">
        <f>'[27]EDE''s'!FC46</f>
        <v>29.114299679129523</v>
      </c>
      <c r="EZ44" s="27">
        <f>'[27]EDE''s'!FD46</f>
        <v>27.358667463206881</v>
      </c>
      <c r="FA44" s="27">
        <f>'[27]EDE''s'!FE46</f>
        <v>21.043982255092867</v>
      </c>
      <c r="FB44" s="27">
        <f>'[27]EDE''s'!FF46</f>
        <v>19.48204980036969</v>
      </c>
      <c r="FC44" s="27">
        <f>'[27]EDE''s'!FG46</f>
        <v>14.256593845086876</v>
      </c>
      <c r="FD44" s="360">
        <f>'[27]EDE''s'!FH46</f>
        <v>10.974077013256879</v>
      </c>
      <c r="FE44" s="360">
        <f>'[27]EDE''s'!FI46</f>
        <v>13.894077629012406</v>
      </c>
      <c r="FF44" s="360">
        <f>'[27]EDE''s'!FJ46</f>
        <v>17.761308878390238</v>
      </c>
      <c r="FG44" s="360">
        <f>'[27]EDE''s'!FK46</f>
        <v>20.478283025139994</v>
      </c>
      <c r="FH44" s="360">
        <f>'EDE''s'!C44</f>
        <v>21.348617304656926</v>
      </c>
      <c r="FI44" s="483"/>
      <c r="FJ44" s="483"/>
      <c r="FK44" s="483"/>
      <c r="FL44" s="483"/>
      <c r="FM44" s="483"/>
      <c r="FN44" s="483"/>
      <c r="FO44" s="483"/>
      <c r="FP44" s="483"/>
      <c r="FQ44" s="483"/>
    </row>
    <row r="45" spans="1:173" ht="12.75" x14ac:dyDescent="0.2">
      <c r="A45" s="47"/>
      <c r="B45" s="23" t="s">
        <v>49</v>
      </c>
      <c r="C45" s="337">
        <f>'[27]EDE''s'!C47</f>
        <v>16.386056758165569</v>
      </c>
      <c r="D45" s="337">
        <f>'[27]EDE''s'!D47</f>
        <v>16.924812008912486</v>
      </c>
      <c r="E45" s="337">
        <f>'[27]EDE''s'!E47</f>
        <v>-0.53875525074691666</v>
      </c>
      <c r="F45" s="338">
        <f>'[27]EDE''s'!F47</f>
        <v>-3.1832273851148951E-2</v>
      </c>
      <c r="G45" s="337"/>
      <c r="H45" s="337">
        <f>'[27]EDE''s'!H47</f>
        <v>15.259254673559667</v>
      </c>
      <c r="I45" s="337">
        <f>'[27]EDE''s'!I47</f>
        <v>1.665557335352819</v>
      </c>
      <c r="J45" s="338">
        <f>'[27]EDE''s'!J47</f>
        <v>0.10915063487594831</v>
      </c>
      <c r="K45" s="46"/>
      <c r="L45" s="27">
        <f>'[27]EDE''s'!L47</f>
        <v>0</v>
      </c>
      <c r="M45" s="27">
        <f>'[27]EDE''s'!M47</f>
        <v>0</v>
      </c>
      <c r="N45" s="27">
        <f>'[27]EDE''s'!N47</f>
        <v>0</v>
      </c>
      <c r="O45" s="27">
        <f>'[27]EDE''s'!O47</f>
        <v>0</v>
      </c>
      <c r="P45" s="27">
        <f>'[27]EDE''s'!P47</f>
        <v>0</v>
      </c>
      <c r="Q45" s="27">
        <f>'[27]EDE''s'!Q47</f>
        <v>0</v>
      </c>
      <c r="R45" s="27">
        <f>'[27]EDE''s'!R47</f>
        <v>0</v>
      </c>
      <c r="S45" s="27">
        <f>'[27]EDE''s'!S47</f>
        <v>0</v>
      </c>
      <c r="T45" s="27">
        <f>'[27]EDE''s'!T47</f>
        <v>0</v>
      </c>
      <c r="U45" s="27">
        <f>'[27]EDE''s'!U47</f>
        <v>0</v>
      </c>
      <c r="V45" s="27">
        <f>'[27]EDE''s'!V47</f>
        <v>0</v>
      </c>
      <c r="W45" s="27">
        <f>'[27]EDE''s'!W47</f>
        <v>0</v>
      </c>
      <c r="X45" s="27">
        <f>'[27]EDE''s'!X47</f>
        <v>19.777165562418315</v>
      </c>
      <c r="Y45" s="27">
        <f>'[27]EDE''s'!Y47</f>
        <v>24.574778468894007</v>
      </c>
      <c r="Z45" s="27">
        <f>'[27]EDE''s'!Z47</f>
        <v>297.85976260154416</v>
      </c>
      <c r="AA45" s="27">
        <f>'[27]EDE''s'!AA47</f>
        <v>21.315256057202252</v>
      </c>
      <c r="AB45" s="27">
        <f>'[27]EDE''s'!AB47</f>
        <v>29.308230370608911</v>
      </c>
      <c r="AC45" s="27">
        <f>'[27]EDE''s'!AC47</f>
        <v>21.917149485817301</v>
      </c>
      <c r="AD45" s="27">
        <f>'[27]EDE''s'!AD47</f>
        <v>23.166253677162327</v>
      </c>
      <c r="AE45" s="27">
        <f>'[27]EDE''s'!AE47</f>
        <v>21.641644515463312</v>
      </c>
      <c r="AF45" s="27">
        <f>'[27]EDE''s'!AF47</f>
        <v>90.568477809986831</v>
      </c>
      <c r="AG45" s="27">
        <f>'[27]EDE''s'!AG47</f>
        <v>78.22748740818804</v>
      </c>
      <c r="AH45" s="27">
        <f>'[27]EDE''s'!AH47</f>
        <v>-17.033866358263985</v>
      </c>
      <c r="AI45" s="27">
        <f>'[27]EDE''s'!AI47</f>
        <v>-35.140989396978803</v>
      </c>
      <c r="AJ45" s="27">
        <f>'[27]EDE''s'!AJ47</f>
        <v>40.627678128205815</v>
      </c>
      <c r="AK45" s="27">
        <f>'[27]EDE''s'!AK47</f>
        <v>137.02213222882443</v>
      </c>
      <c r="AL45" s="27">
        <f>'[27]EDE''s'!AL47</f>
        <v>49.326672879374144</v>
      </c>
      <c r="AM45" s="27">
        <f>'[27]EDE''s'!AM47</f>
        <v>34.80979501242291</v>
      </c>
      <c r="AN45" s="27">
        <f>'[27]EDE''s'!AN47</f>
        <v>25.958771419213761</v>
      </c>
      <c r="AO45" s="27">
        <f>'[27]EDE''s'!AO47</f>
        <v>25.783913500488126</v>
      </c>
      <c r="AP45" s="27">
        <f>'[27]EDE''s'!AP47</f>
        <v>27.710355144869336</v>
      </c>
      <c r="AQ45" s="27">
        <f>'[27]EDE''s'!AQ47</f>
        <v>28.879723029644715</v>
      </c>
      <c r="AR45" s="27">
        <f>'[27]EDE''s'!AR47</f>
        <v>28.108069621147834</v>
      </c>
      <c r="AS45" s="27">
        <f>'[27]EDE''s'!AS47</f>
        <v>28.071373401178523</v>
      </c>
      <c r="AT45" s="27">
        <f>'[27]EDE''s'!AT47</f>
        <v>25.032509053793483</v>
      </c>
      <c r="AU45" s="27">
        <f>'[27]EDE''s'!AU47</f>
        <v>22.978817414298593</v>
      </c>
      <c r="AV45" s="27">
        <f>'[27]EDE''s'!AV47</f>
        <v>23.9181659598088</v>
      </c>
      <c r="AW45" s="27">
        <f>'[27]EDE''s'!AW47</f>
        <v>25.025155144879697</v>
      </c>
      <c r="AX45" s="27">
        <f>'[27]EDE''s'!AX47</f>
        <v>25.345807345622223</v>
      </c>
      <c r="AY45" s="27">
        <f>'[27]EDE''s'!AY47</f>
        <v>24.720161739976405</v>
      </c>
      <c r="AZ45" s="27">
        <f>'[27]EDE''s'!AZ47</f>
        <v>23.511983723676462</v>
      </c>
      <c r="BA45" s="27">
        <f>'[27]EDE''s'!BA47</f>
        <v>25.914345035544461</v>
      </c>
      <c r="BB45" s="27">
        <f>'[27]EDE''s'!BB47</f>
        <v>23.009918673997205</v>
      </c>
      <c r="BC45" s="27">
        <f>'[27]EDE''s'!BC47</f>
        <v>23.268417571472558</v>
      </c>
      <c r="BD45" s="27">
        <f>'[27]EDE''s'!BD47</f>
        <v>22.90897421554461</v>
      </c>
      <c r="BE45" s="27">
        <f>'[27]EDE''s'!BE47</f>
        <v>24.400438845558604</v>
      </c>
      <c r="BF45" s="27">
        <f>'[27]EDE''s'!BF47</f>
        <v>22.900783982301498</v>
      </c>
      <c r="BG45" s="27">
        <f>'[27]EDE''s'!BG47</f>
        <v>21.533963563227353</v>
      </c>
      <c r="BH45" s="27">
        <f>'[27]EDE''s'!BH47</f>
        <v>23.898008221266416</v>
      </c>
      <c r="BI45" s="27">
        <f>'[27]EDE''s'!BI47</f>
        <v>25.294414763182793</v>
      </c>
      <c r="BJ45" s="27">
        <f>'[27]EDE''s'!BJ47</f>
        <v>26.003952757973114</v>
      </c>
      <c r="BK45" s="27">
        <f>'[27]EDE''s'!BK47</f>
        <v>23.597960818449444</v>
      </c>
      <c r="BL45" s="27">
        <f>'[27]EDE''s'!BL47</f>
        <v>26.2199412021081</v>
      </c>
      <c r="BM45" s="27">
        <f>'[27]EDE''s'!BM47</f>
        <v>20.373389106581357</v>
      </c>
      <c r="BN45" s="27">
        <f>'[27]EDE''s'!BN47</f>
        <v>20.726355768765835</v>
      </c>
      <c r="BO45" s="27">
        <f>'[27]EDE''s'!BO47</f>
        <v>25.40269176515989</v>
      </c>
      <c r="BP45" s="27">
        <f>'[27]EDE''s'!BP47</f>
        <v>32.293674885831685</v>
      </c>
      <c r="BQ45" s="27">
        <f>'[27]EDE''s'!BQ47</f>
        <v>20.637513925440309</v>
      </c>
      <c r="BR45" s="27">
        <f>'[27]EDE''s'!BR47</f>
        <v>17.863639071722169</v>
      </c>
      <c r="BS45" s="27">
        <f>'[27]EDE''s'!BS47</f>
        <v>16.289468637967193</v>
      </c>
      <c r="BT45" s="27">
        <f>'[27]EDE''s'!BT47</f>
        <v>15.699293927299118</v>
      </c>
      <c r="BU45" s="27">
        <f>'[27]EDE''s'!BU47</f>
        <v>17.121960986582771</v>
      </c>
      <c r="BV45" s="27">
        <f>'[27]EDE''s'!BV47</f>
        <v>16.582897790130925</v>
      </c>
      <c r="BW45" s="27">
        <f>'[27]EDE''s'!BW47</f>
        <v>18.487523423227415</v>
      </c>
      <c r="BX45" s="27">
        <f>'[27]EDE''s'!BX47</f>
        <v>17.401138146029183</v>
      </c>
      <c r="BY45" s="27">
        <f>'[27]EDE''s'!BY47</f>
        <v>18.870839169737863</v>
      </c>
      <c r="BZ45" s="27">
        <f>'[27]EDE''s'!BZ47</f>
        <v>20.37789729208404</v>
      </c>
      <c r="CA45" s="27">
        <f>'[27]EDE''s'!CA47</f>
        <v>18.683981276575203</v>
      </c>
      <c r="CB45" s="27">
        <f>'[27]EDE''s'!CB47</f>
        <v>18.953885647266446</v>
      </c>
      <c r="CC45" s="27">
        <f>'[27]EDE''s'!CC47</f>
        <v>18.860761809728221</v>
      </c>
      <c r="CD45" s="27">
        <f>'[27]EDE''s'!CD47</f>
        <v>17.51173133246704</v>
      </c>
      <c r="CE45" s="27">
        <f>'[27]EDE''s'!CE47</f>
        <v>12.570423656539203</v>
      </c>
      <c r="CF45" s="27">
        <f>'[27]EDE''s'!CF47</f>
        <v>14.473971633228908</v>
      </c>
      <c r="CG45" s="27">
        <f>'[27]EDE''s'!CG47</f>
        <v>14.521689506611967</v>
      </c>
      <c r="CH45" s="27">
        <f>'[27]EDE''s'!CH47</f>
        <v>13.711580808297505</v>
      </c>
      <c r="CI45" s="27">
        <f>'[27]EDE''s'!CI47</f>
        <v>14.021942849584265</v>
      </c>
      <c r="CJ45" s="27">
        <f>'[27]EDE''s'!CJ47</f>
        <v>14.602705541484553</v>
      </c>
      <c r="CK45" s="27">
        <f>'[27]EDE''s'!CK47</f>
        <v>16.371935014958673</v>
      </c>
      <c r="CL45" s="27">
        <f>'[27]EDE''s'!CL47</f>
        <v>15.661158765613747</v>
      </c>
      <c r="CM45" s="27">
        <f>'[27]EDE''s'!CM47</f>
        <v>14.55531768213161</v>
      </c>
      <c r="CN45" s="27">
        <f>'[27]EDE''s'!CN47</f>
        <v>13.849861146535286</v>
      </c>
      <c r="CO45" s="27">
        <f>'[27]EDE''s'!CO47</f>
        <v>14.011111731135664</v>
      </c>
      <c r="CP45" s="27">
        <f>'[27]EDE''s'!CP47</f>
        <v>12.344549326282094</v>
      </c>
      <c r="CQ45" s="27">
        <f>'[27]EDE''s'!CQ47</f>
        <v>10.596865039117978</v>
      </c>
      <c r="CR45" s="349">
        <f>'[27]EDE''s'!CR47</f>
        <v>9.391432197383196</v>
      </c>
      <c r="CS45" s="349">
        <f>'[27]EDE''s'!CS47</f>
        <v>10.885768755670867</v>
      </c>
      <c r="CT45" s="360">
        <f>'[27]EDE''s'!CT47</f>
        <v>12.344580274843556</v>
      </c>
      <c r="CU45" s="360">
        <f>'[27]EDE''s'!CU47</f>
        <v>12.713102923525785</v>
      </c>
      <c r="CV45" s="360">
        <f>'[27]EDE''s'!CV47</f>
        <v>11.818809522631504</v>
      </c>
      <c r="CW45" s="360">
        <f>'[27]EDE''s'!CW47</f>
        <v>13.1663773588929</v>
      </c>
      <c r="CX45" s="360">
        <f>'[27]EDE''s'!CX47</f>
        <v>14.467177564023013</v>
      </c>
      <c r="CY45" s="360">
        <f>'[27]EDE''s'!CY47</f>
        <v>11.48575925782011</v>
      </c>
      <c r="CZ45" s="360">
        <f>'[27]EDE''s'!CZ47</f>
        <v>13.675297399891075</v>
      </c>
      <c r="DA45" s="360">
        <f>'[27]EDE''s'!DA47</f>
        <v>11.826179225462413</v>
      </c>
      <c r="DB45" s="360">
        <f>'[27]EDE''s'!DB47</f>
        <v>11.225442870421508</v>
      </c>
      <c r="DC45" s="360">
        <f>'[27]EDE''s'!DC47</f>
        <v>10.833225467976773</v>
      </c>
      <c r="DD45" s="360">
        <f>'[27]EDE''s'!DD47</f>
        <v>12.503717011008275</v>
      </c>
      <c r="DE45" s="360">
        <f>'[27]EDE''s'!DE47</f>
        <v>13.236437266827863</v>
      </c>
      <c r="DF45" s="360">
        <f>'[27]EDE''s'!DF47</f>
        <v>12.561115799994127</v>
      </c>
      <c r="DG45" s="360">
        <f>'[27]EDE''s'!DG47</f>
        <v>12.003251908756354</v>
      </c>
      <c r="DH45" s="360">
        <f>'[27]EDE''s'!DH47</f>
        <v>12.395035688713151</v>
      </c>
      <c r="DI45" s="360">
        <f>'[27]EDE''s'!DI47</f>
        <v>12.227905294862804</v>
      </c>
      <c r="DJ45" s="360">
        <f>'[27]EDE''s'!DJ47</f>
        <v>12.371682169340371</v>
      </c>
      <c r="DK45" s="360">
        <f>'[27]EDE''s'!DK47</f>
        <v>11.93763490700956</v>
      </c>
      <c r="DL45" s="360">
        <f>'[27]EDE''s'!DL47</f>
        <v>12.304926979301388</v>
      </c>
      <c r="DM45" s="360">
        <f>'[27]EDE''s'!DM47</f>
        <v>12.81957000297208</v>
      </c>
      <c r="DN45" s="360">
        <f>'[27]EDE''s'!DN47</f>
        <v>13.238677735565888</v>
      </c>
      <c r="DO45" s="360">
        <f>'[27]EDE''s'!DO47</f>
        <v>13.220514039460552</v>
      </c>
      <c r="DP45" s="360">
        <f>'[27]EDE''s'!DP47</f>
        <v>13.07432048409245</v>
      </c>
      <c r="DQ45" s="360">
        <f>'[27]EDE''s'!DQ47</f>
        <v>13.435136080108078</v>
      </c>
      <c r="DR45" s="360">
        <f>'[27]EDE''s'!DR47</f>
        <v>14.134308674572726</v>
      </c>
      <c r="DS45" s="360">
        <f>'[27]EDE''s'!DS47</f>
        <v>13.907997158866753</v>
      </c>
      <c r="DT45" s="360">
        <f>'[27]EDE''s'!DT47</f>
        <v>15.511328026774407</v>
      </c>
      <c r="DU45" s="360">
        <f>'[27]EDE''s'!DU47</f>
        <v>16.966682954673178</v>
      </c>
      <c r="DV45" s="360">
        <f>'[27]EDE''s'!DV47</f>
        <v>17.451491863792342</v>
      </c>
      <c r="DW45" s="360">
        <f>'[27]EDE''s'!DW47</f>
        <v>16.860046895179199</v>
      </c>
      <c r="DX45" s="360">
        <f>'[27]EDE''s'!DX47</f>
        <v>19.053140542257431</v>
      </c>
      <c r="DY45" s="360">
        <f>'[27]EDE''s'!DY47</f>
        <v>17.569208640937525</v>
      </c>
      <c r="DZ45" s="360">
        <f>'[27]EDE''s'!DZ47</f>
        <v>19.067723745914584</v>
      </c>
      <c r="EA45" s="360">
        <f>'[27]EDE''s'!EA47</f>
        <v>16.281867494316746</v>
      </c>
      <c r="EB45" s="360">
        <f>'[27]EDE''s'!EB47</f>
        <v>14.231520499267972</v>
      </c>
      <c r="EC45" s="360">
        <f>'[27]EDE''s'!EC47</f>
        <v>16.383170958576052</v>
      </c>
      <c r="ED45" s="360">
        <f>'[27]EDE''s'!ED47</f>
        <v>18.020876547536208</v>
      </c>
      <c r="EE45" s="360">
        <f>'[27]EDE''s'!EE47</f>
        <v>18.416645633119902</v>
      </c>
      <c r="EF45" s="360">
        <f>'[27]EDE''s'!EF47</f>
        <v>18.803198066603539</v>
      </c>
      <c r="EG45" s="360">
        <f>'[27]EDE''s'!EG47</f>
        <v>17.626806962899618</v>
      </c>
      <c r="EH45" s="360">
        <f>'[27]EDE''s'!EH47</f>
        <v>16.323213977942618</v>
      </c>
      <c r="EI45" s="360">
        <f>'[27]EDE''s'!EI47</f>
        <v>16.531019775795734</v>
      </c>
      <c r="EJ45" s="360">
        <f>'[27]EDE''s'!EJ47</f>
        <v>17.562293709587539</v>
      </c>
      <c r="EK45" s="360">
        <f>'[27]EDE''s'!EK47</f>
        <v>16.201866332734387</v>
      </c>
      <c r="EL45" s="360">
        <f>'[27]EDE''s'!EL47</f>
        <v>15.09547377553837</v>
      </c>
      <c r="EM45" s="360">
        <f>'[27]EDE''s'!EM47</f>
        <v>15.683987397522811</v>
      </c>
      <c r="EN45" s="360">
        <f>'[27]EDE''s'!EN47</f>
        <v>14.798790668116499</v>
      </c>
      <c r="EO45" s="360">
        <f>'[27]EDE''s'!EO47</f>
        <v>18.687789800038072</v>
      </c>
      <c r="EP45" s="360">
        <f>'[27]EDE''s'!EP47</f>
        <v>15.349780895669099</v>
      </c>
      <c r="EQ45" s="360">
        <f>'[27]EDE''s'!EQ47</f>
        <v>13.175053599426779</v>
      </c>
      <c r="ER45" s="360">
        <f>'[27]EDE''s'!ER47</f>
        <v>15.576172036097091</v>
      </c>
      <c r="ES45" s="360">
        <f>'[27]EDE''s'!ES47</f>
        <v>16.212727572058963</v>
      </c>
      <c r="ET45" s="360">
        <f>'[27]EDE''s'!ET47</f>
        <v>23.063318475790172</v>
      </c>
      <c r="EU45" s="360">
        <f>'[27]EDE''s'!EU47</f>
        <v>19.134994648943472</v>
      </c>
      <c r="EV45" s="469"/>
      <c r="EW45" s="27">
        <f>'[27]EDE''s'!FA47</f>
        <v>0</v>
      </c>
      <c r="EX45" s="27">
        <f>'[27]EDE''s'!FB47</f>
        <v>28.877657862161783</v>
      </c>
      <c r="EY45" s="27">
        <f>'[27]EDE''s'!FC47</f>
        <v>27.402172312013061</v>
      </c>
      <c r="EZ45" s="27">
        <f>'[27]EDE''s'!FD47</f>
        <v>23.843147499902763</v>
      </c>
      <c r="FA45" s="27">
        <f>'[27]EDE''s'!FE47</f>
        <v>23.406814441193948</v>
      </c>
      <c r="FB45" s="27">
        <f>'[27]EDE''s'!FF47</f>
        <v>17.67200397392169</v>
      </c>
      <c r="FC45" s="27">
        <f>'[27]EDE''s'!FG47</f>
        <v>14.078970149593955</v>
      </c>
      <c r="FD45" s="360">
        <f>'[27]EDE''s'!FH47</f>
        <v>11.836925426122789</v>
      </c>
      <c r="FE45" s="360">
        <f>'[27]EDE''s'!FI47</f>
        <v>12.576453272094176</v>
      </c>
      <c r="FF45" s="360">
        <f>'[27]EDE''s'!FJ47</f>
        <v>16.116016305206848</v>
      </c>
      <c r="FG45" s="360">
        <f>'[27]EDE''s'!FK47</f>
        <v>16.721717212254301</v>
      </c>
      <c r="FH45" s="360">
        <f>'EDE''s'!C45</f>
        <v>16.386056758165569</v>
      </c>
      <c r="FI45" s="483"/>
      <c r="FJ45" s="483"/>
      <c r="FK45" s="483"/>
      <c r="FL45" s="483"/>
      <c r="FM45" s="483"/>
      <c r="FN45" s="483"/>
      <c r="FO45" s="483"/>
      <c r="FP45" s="483"/>
      <c r="FQ45" s="483"/>
    </row>
    <row r="46" spans="1:173" ht="12.75" x14ac:dyDescent="0.2">
      <c r="A46" s="47"/>
      <c r="B46" s="23" t="s">
        <v>50</v>
      </c>
      <c r="C46" s="337">
        <f>'[27]EDE''s'!C48</f>
        <v>11.703878072105173</v>
      </c>
      <c r="D46" s="337">
        <f>'[27]EDE''s'!D48</f>
        <v>15.735131295217339</v>
      </c>
      <c r="E46" s="337">
        <f>'[27]EDE''s'!E48</f>
        <v>-4.0312532231121665</v>
      </c>
      <c r="F46" s="338">
        <f>'[27]EDE''s'!F48</f>
        <v>-0.25619444461435525</v>
      </c>
      <c r="G46" s="337"/>
      <c r="H46" s="337">
        <f>'[27]EDE''s'!H48</f>
        <v>14.664006350830212</v>
      </c>
      <c r="I46" s="337">
        <f>'[27]EDE''s'!I48</f>
        <v>1.0711249443871278</v>
      </c>
      <c r="J46" s="338">
        <f>'[27]EDE''s'!J48</f>
        <v>7.304449539647706E-2</v>
      </c>
      <c r="K46" s="46"/>
      <c r="L46" s="27">
        <f>'[27]EDE''s'!L48</f>
        <v>0</v>
      </c>
      <c r="M46" s="27">
        <f>'[27]EDE''s'!M48</f>
        <v>0</v>
      </c>
      <c r="N46" s="27">
        <f>'[27]EDE''s'!N48</f>
        <v>0</v>
      </c>
      <c r="O46" s="27">
        <f>'[27]EDE''s'!O48</f>
        <v>0</v>
      </c>
      <c r="P46" s="27">
        <f>'[27]EDE''s'!P48</f>
        <v>0</v>
      </c>
      <c r="Q46" s="27">
        <f>'[27]EDE''s'!Q48</f>
        <v>0</v>
      </c>
      <c r="R46" s="27">
        <f>'[27]EDE''s'!R48</f>
        <v>0</v>
      </c>
      <c r="S46" s="27">
        <f>'[27]EDE''s'!S48</f>
        <v>0</v>
      </c>
      <c r="T46" s="27">
        <f>'[27]EDE''s'!T48</f>
        <v>0</v>
      </c>
      <c r="U46" s="27">
        <f>'[27]EDE''s'!U48</f>
        <v>0</v>
      </c>
      <c r="V46" s="27">
        <f>'[27]EDE''s'!V48</f>
        <v>0</v>
      </c>
      <c r="W46" s="27">
        <f>'[27]EDE''s'!W48</f>
        <v>0</v>
      </c>
      <c r="X46" s="27">
        <f>'[27]EDE''s'!X48</f>
        <v>17.125935130551508</v>
      </c>
      <c r="Y46" s="27">
        <f>'[27]EDE''s'!Y48</f>
        <v>20.751944027521947</v>
      </c>
      <c r="Z46" s="27">
        <f>'[27]EDE''s'!Z48</f>
        <v>18.708353352619849</v>
      </c>
      <c r="AA46" s="27">
        <f>'[27]EDE''s'!AA48</f>
        <v>16.928880935942129</v>
      </c>
      <c r="AB46" s="27">
        <f>'[27]EDE''s'!AB48</f>
        <v>17.457012914947509</v>
      </c>
      <c r="AC46" s="27">
        <f>'[27]EDE''s'!AC48</f>
        <v>19.47987788645047</v>
      </c>
      <c r="AD46" s="27">
        <f>'[27]EDE''s'!AD48</f>
        <v>15.136023540920194</v>
      </c>
      <c r="AE46" s="27">
        <f>'[27]EDE''s'!AE48</f>
        <v>18.520673070459875</v>
      </c>
      <c r="AF46" s="27">
        <f>'[27]EDE''s'!AF48</f>
        <v>25.58217359454812</v>
      </c>
      <c r="AG46" s="27">
        <f>'[27]EDE''s'!AG48</f>
        <v>20.47581174693514</v>
      </c>
      <c r="AH46" s="27">
        <f>'[27]EDE''s'!AH48</f>
        <v>21.30280993947931</v>
      </c>
      <c r="AI46" s="27">
        <f>'[27]EDE''s'!AI48</f>
        <v>21.198361478981127</v>
      </c>
      <c r="AJ46" s="27">
        <f>'[27]EDE''s'!AJ48</f>
        <v>21.492636016468019</v>
      </c>
      <c r="AK46" s="27">
        <f>'[27]EDE''s'!AK48</f>
        <v>21.481898040888037</v>
      </c>
      <c r="AL46" s="27">
        <f>'[27]EDE''s'!AL48</f>
        <v>26.732348991842613</v>
      </c>
      <c r="AM46" s="27">
        <f>'[27]EDE''s'!AM48</f>
        <v>27.281227210403269</v>
      </c>
      <c r="AN46" s="27">
        <f>'[27]EDE''s'!AN48</f>
        <v>24.056541984434279</v>
      </c>
      <c r="AO46" s="27">
        <f>'[27]EDE''s'!AO48</f>
        <v>24.20277859535155</v>
      </c>
      <c r="AP46" s="27">
        <f>'[27]EDE''s'!AP48</f>
        <v>24.603657897549169</v>
      </c>
      <c r="AQ46" s="27">
        <f>'[27]EDE''s'!AQ48</f>
        <v>25.297992006535868</v>
      </c>
      <c r="AR46" s="27">
        <f>'[27]EDE''s'!AR48</f>
        <v>24.353047973913771</v>
      </c>
      <c r="AS46" s="27">
        <f>'[27]EDE''s'!AS48</f>
        <v>25.743886921038143</v>
      </c>
      <c r="AT46" s="27">
        <f>'[27]EDE''s'!AT48</f>
        <v>22.948988338185579</v>
      </c>
      <c r="AU46" s="27">
        <f>'[27]EDE''s'!AU48</f>
        <v>22.63772659004027</v>
      </c>
      <c r="AV46" s="27">
        <f>'[27]EDE''s'!AV48</f>
        <v>23.30323575828745</v>
      </c>
      <c r="AW46" s="27">
        <f>'[27]EDE''s'!AW48</f>
        <v>24.224388912778593</v>
      </c>
      <c r="AX46" s="27">
        <f>'[27]EDE''s'!AX48</f>
        <v>22.281595309062013</v>
      </c>
      <c r="AY46" s="27">
        <f>'[27]EDE''s'!AY48</f>
        <v>21.887537483848256</v>
      </c>
      <c r="AZ46" s="27">
        <f>'[27]EDE''s'!AZ48</f>
        <v>24.288125332533699</v>
      </c>
      <c r="BA46" s="27">
        <f>'[27]EDE''s'!BA48</f>
        <v>27.701213472138807</v>
      </c>
      <c r="BB46" s="27">
        <f>'[27]EDE''s'!BB48</f>
        <v>24.38560448315836</v>
      </c>
      <c r="BC46" s="27">
        <f>'[27]EDE''s'!BC48</f>
        <v>24.422232723029087</v>
      </c>
      <c r="BD46" s="27">
        <f>'[27]EDE''s'!BD48</f>
        <v>27.302928991511134</v>
      </c>
      <c r="BE46" s="27">
        <f>'[27]EDE''s'!BE48</f>
        <v>78.503956057325269</v>
      </c>
      <c r="BF46" s="27">
        <f>'[27]EDE''s'!BF48</f>
        <v>110.5333847159917</v>
      </c>
      <c r="BG46" s="27">
        <f>'[27]EDE''s'!BG48</f>
        <v>81.694742802197567</v>
      </c>
      <c r="BH46" s="27">
        <f>'[27]EDE''s'!BH48</f>
        <v>28.681621355928517</v>
      </c>
      <c r="BI46" s="27">
        <f>'[27]EDE''s'!BI48</f>
        <v>29.08543992290733</v>
      </c>
      <c r="BJ46" s="27">
        <f>'[27]EDE''s'!BJ48</f>
        <v>30.196250384896324</v>
      </c>
      <c r="BK46" s="27">
        <f>'[27]EDE''s'!BK48</f>
        <v>25.522326181719801</v>
      </c>
      <c r="BL46" s="27">
        <f>'[27]EDE''s'!BL48</f>
        <v>27.532852329676167</v>
      </c>
      <c r="BM46" s="27">
        <f>'[27]EDE''s'!BM48</f>
        <v>22.103327342919638</v>
      </c>
      <c r="BN46" s="27">
        <f>'[27]EDE''s'!BN48</f>
        <v>21.070115116389072</v>
      </c>
      <c r="BO46" s="27">
        <f>'[27]EDE''s'!BO48</f>
        <v>25.07334710070198</v>
      </c>
      <c r="BP46" s="27">
        <f>'[27]EDE''s'!BP48</f>
        <v>28.13157404274687</v>
      </c>
      <c r="BQ46" s="27">
        <f>'[27]EDE''s'!BQ48</f>
        <v>19.570306332384163</v>
      </c>
      <c r="BR46" s="27">
        <f>'[27]EDE''s'!BR48</f>
        <v>19.432089323911917</v>
      </c>
      <c r="BS46" s="27">
        <f>'[27]EDE''s'!BS48</f>
        <v>17.56155344056284</v>
      </c>
      <c r="BT46" s="27">
        <f>'[27]EDE''s'!BT48</f>
        <v>17.272986466767804</v>
      </c>
      <c r="BU46" s="27">
        <f>'[27]EDE''s'!BU48</f>
        <v>61.240600697461431</v>
      </c>
      <c r="BV46" s="27">
        <f>'[27]EDE''s'!BV48</f>
        <v>25.091729921491961</v>
      </c>
      <c r="BW46" s="27">
        <f>'[27]EDE''s'!BW48</f>
        <v>34.090106456559667</v>
      </c>
      <c r="BX46" s="27">
        <f>'[27]EDE''s'!BX48</f>
        <v>24.46567765960981</v>
      </c>
      <c r="BY46" s="27">
        <f>'[27]EDE''s'!BY48</f>
        <v>33.617107374727148</v>
      </c>
      <c r="BZ46" s="27">
        <f>'[27]EDE''s'!BZ48</f>
        <v>27.222142107676774</v>
      </c>
      <c r="CA46" s="27">
        <f>'[27]EDE''s'!CA48</f>
        <v>25.288414682960603</v>
      </c>
      <c r="CB46" s="27">
        <f>'[27]EDE''s'!CB48</f>
        <v>29.861622078789001</v>
      </c>
      <c r="CC46" s="27">
        <f>'[27]EDE''s'!CC48</f>
        <v>26.046677628707965</v>
      </c>
      <c r="CD46" s="27">
        <f>'[27]EDE''s'!CD48</f>
        <v>14.627761188329796</v>
      </c>
      <c r="CE46" s="27">
        <f>'[27]EDE''s'!CE48</f>
        <v>11.283691746606815</v>
      </c>
      <c r="CF46" s="27">
        <f>'[27]EDE''s'!CF48</f>
        <v>16.01658340139101</v>
      </c>
      <c r="CG46" s="27">
        <f>'[27]EDE''s'!CG48</f>
        <v>16.489075500864381</v>
      </c>
      <c r="CH46" s="27">
        <f>'[27]EDE''s'!CH48</f>
        <v>14.756801216074484</v>
      </c>
      <c r="CI46" s="27">
        <f>'[27]EDE''s'!CI48</f>
        <v>14.372207906586132</v>
      </c>
      <c r="CJ46" s="27">
        <f>'[27]EDE''s'!CJ48</f>
        <v>13.643746302788589</v>
      </c>
      <c r="CK46" s="27">
        <f>'[27]EDE''s'!CK48</f>
        <v>15.047220007588471</v>
      </c>
      <c r="CL46" s="27">
        <f>'[27]EDE''s'!CL48</f>
        <v>14.618483931536872</v>
      </c>
      <c r="CM46" s="27">
        <f>'[27]EDE''s'!CM48</f>
        <v>13.208554057670593</v>
      </c>
      <c r="CN46" s="27">
        <f>'[27]EDE''s'!CN48</f>
        <v>12.328009862299597</v>
      </c>
      <c r="CO46" s="27">
        <f>'[27]EDE''s'!CO48</f>
        <v>12.491244360143284</v>
      </c>
      <c r="CP46" s="27">
        <f>'[27]EDE''s'!CP48</f>
        <v>11.644872049427894</v>
      </c>
      <c r="CQ46" s="27">
        <f>'[27]EDE''s'!CQ48</f>
        <v>10.772537345653911</v>
      </c>
      <c r="CR46" s="349">
        <f>'[27]EDE''s'!CR48</f>
        <v>8.6280699872430748</v>
      </c>
      <c r="CS46" s="349">
        <f>'[27]EDE''s'!CS48</f>
        <v>9.7562581495621963</v>
      </c>
      <c r="CT46" s="360">
        <f>'[27]EDE''s'!CT48</f>
        <v>9.1433486955108911</v>
      </c>
      <c r="CU46" s="360">
        <f>'[27]EDE''s'!CU48</f>
        <v>10.141326738431289</v>
      </c>
      <c r="CV46" s="360">
        <f>'[27]EDE''s'!CV48</f>
        <v>11.413455139862631</v>
      </c>
      <c r="CW46" s="360">
        <f>'[27]EDE''s'!CW48</f>
        <v>14.567566985456118</v>
      </c>
      <c r="CX46" s="360">
        <f>'[27]EDE''s'!CX48</f>
        <v>13.339368733581198</v>
      </c>
      <c r="CY46" s="360">
        <f>'[27]EDE''s'!CY48</f>
        <v>10.258378423932509</v>
      </c>
      <c r="CZ46" s="360">
        <f>'[27]EDE''s'!CZ48</f>
        <v>10.804073978176032</v>
      </c>
      <c r="DA46" s="360">
        <f>'[27]EDE''s'!DA48</f>
        <v>10.508457421008544</v>
      </c>
      <c r="DB46" s="360">
        <f>'[27]EDE''s'!DB48</f>
        <v>11.172886607622793</v>
      </c>
      <c r="DC46" s="360">
        <f>'[27]EDE''s'!DC48</f>
        <v>10.711705609060065</v>
      </c>
      <c r="DD46" s="360">
        <f>'[27]EDE''s'!DD48</f>
        <v>13.257766680150498</v>
      </c>
      <c r="DE46" s="360">
        <f>'[27]EDE''s'!DE48</f>
        <v>13.389571516131419</v>
      </c>
      <c r="DF46" s="360">
        <f>'[27]EDE''s'!DF48</f>
        <v>12.483885995141403</v>
      </c>
      <c r="DG46" s="360">
        <f>'[27]EDE''s'!DG48</f>
        <v>11.796534399717833</v>
      </c>
      <c r="DH46" s="360">
        <f>'[27]EDE''s'!DH48</f>
        <v>11.787585566027543</v>
      </c>
      <c r="DI46" s="360">
        <f>'[27]EDE''s'!DI48</f>
        <v>11.725238731795578</v>
      </c>
      <c r="DJ46" s="360">
        <f>'[27]EDE''s'!DJ48</f>
        <v>11.681816969505658</v>
      </c>
      <c r="DK46" s="360">
        <f>'[27]EDE''s'!DK48</f>
        <v>11.492585941548642</v>
      </c>
      <c r="DL46" s="360">
        <f>'[27]EDE''s'!DL48</f>
        <v>11.936548096427096</v>
      </c>
      <c r="DM46" s="360">
        <f>'[27]EDE''s'!DM48</f>
        <v>12.201967708687739</v>
      </c>
      <c r="DN46" s="360">
        <f>'[27]EDE''s'!DN48</f>
        <v>12.158774952889262</v>
      </c>
      <c r="DO46" s="360">
        <f>'[27]EDE''s'!DO48</f>
        <v>12.791147110212572</v>
      </c>
      <c r="DP46" s="360">
        <f>'[27]EDE''s'!DP48</f>
        <v>12.705614863993342</v>
      </c>
      <c r="DQ46" s="360">
        <f>'[27]EDE''s'!DQ48</f>
        <v>12.70022252091881</v>
      </c>
      <c r="DR46" s="360">
        <f>'[27]EDE''s'!DR48</f>
        <v>13.632218203296642</v>
      </c>
      <c r="DS46" s="360">
        <f>'[27]EDE''s'!DS48</f>
        <v>13.678131122508885</v>
      </c>
      <c r="DT46" s="360">
        <f>'[27]EDE''s'!DT48</f>
        <v>14.703842977464642</v>
      </c>
      <c r="DU46" s="360">
        <f>'[27]EDE''s'!DU48</f>
        <v>16.139135609523457</v>
      </c>
      <c r="DV46" s="360">
        <f>'[27]EDE''s'!DV48</f>
        <v>16.287380194961905</v>
      </c>
      <c r="DW46" s="360">
        <f>'[27]EDE''s'!DW48</f>
        <v>15.873645026381705</v>
      </c>
      <c r="DX46" s="360">
        <f>'[27]EDE''s'!DX48</f>
        <v>17.329955653367708</v>
      </c>
      <c r="DY46" s="360">
        <f>'[27]EDE''s'!DY48</f>
        <v>16.925331502928444</v>
      </c>
      <c r="DZ46" s="360">
        <f>'[27]EDE''s'!DZ48</f>
        <v>17.960843007150867</v>
      </c>
      <c r="EA46" s="360">
        <f>'[27]EDE''s'!EA48</f>
        <v>15.36916854768385</v>
      </c>
      <c r="EB46" s="360">
        <f>'[27]EDE''s'!EB48</f>
        <v>13.868941109091001</v>
      </c>
      <c r="EC46" s="360">
        <f>'[27]EDE''s'!EC48</f>
        <v>15.36905144429212</v>
      </c>
      <c r="ED46" s="360">
        <f>'[27]EDE''s'!ED48</f>
        <v>16.52265438539612</v>
      </c>
      <c r="EE46" s="360">
        <f>'[27]EDE''s'!EE48</f>
        <v>16.598562829290554</v>
      </c>
      <c r="EF46" s="360">
        <f>'[27]EDE''s'!EF48</f>
        <v>17.202981278032894</v>
      </c>
      <c r="EG46" s="360">
        <f>'[27]EDE''s'!EG48</f>
        <v>16.374299318738487</v>
      </c>
      <c r="EH46" s="360">
        <f>'[27]EDE''s'!EH48</f>
        <v>15.051800824397318</v>
      </c>
      <c r="EI46" s="360">
        <f>'[27]EDE''s'!EI48</f>
        <v>15.206746840415741</v>
      </c>
      <c r="EJ46" s="360">
        <f>'[27]EDE''s'!EJ48</f>
        <v>14.436606239226757</v>
      </c>
      <c r="EK46" s="360">
        <f>'[27]EDE''s'!EK48</f>
        <v>14.155765853268953</v>
      </c>
      <c r="EL46" s="360">
        <f>'[27]EDE''s'!EL48</f>
        <v>13.884326498590967</v>
      </c>
      <c r="EM46" s="360">
        <f>'[27]EDE''s'!EM48</f>
        <v>11.47202123515711</v>
      </c>
      <c r="EN46" s="360">
        <f>'[27]EDE''s'!EN48</f>
        <v>11.44366722161465</v>
      </c>
      <c r="EO46" s="360">
        <f>'[27]EDE''s'!EO48</f>
        <v>12.861770879826418</v>
      </c>
      <c r="EP46" s="360">
        <f>'[27]EDE''s'!EP48</f>
        <v>11.876876428243037</v>
      </c>
      <c r="EQ46" s="360">
        <f>'[27]EDE''s'!EQ48</f>
        <v>10.89515744270275</v>
      </c>
      <c r="ER46" s="360">
        <f>'[27]EDE''s'!ER48</f>
        <v>8.3731389939857213</v>
      </c>
      <c r="ES46" s="360">
        <f>'[27]EDE''s'!ES48</f>
        <v>10.322121040892332</v>
      </c>
      <c r="ET46" s="360">
        <f>'[27]EDE''s'!ET48</f>
        <v>11.950319871216019</v>
      </c>
      <c r="EU46" s="360">
        <f>'[27]EDE''s'!EU48</f>
        <v>28.588056456891003</v>
      </c>
      <c r="EV46" s="469"/>
      <c r="EW46" s="27">
        <f>'[27]EDE''s'!FA48</f>
        <v>0</v>
      </c>
      <c r="EX46" s="27">
        <f>'[27]EDE''s'!FB48</f>
        <v>18.415189770701748</v>
      </c>
      <c r="EY46" s="27">
        <f>'[27]EDE''s'!FC48</f>
        <v>24.314431835758207</v>
      </c>
      <c r="EZ46" s="27">
        <f>'[27]EDE''s'!FD48</f>
        <v>25.255047886455408</v>
      </c>
      <c r="FA46" s="27">
        <f>'[27]EDE''s'!FE48</f>
        <v>25.268842600454626</v>
      </c>
      <c r="FB46" s="27">
        <f>'[27]EDE''s'!FF48</f>
        <v>17.098906451160666</v>
      </c>
      <c r="FC46" s="27">
        <f>'[27]EDE''s'!FG48</f>
        <v>13.729328643069859</v>
      </c>
      <c r="FD46" s="360">
        <f>'[27]EDE''s'!FH48</f>
        <v>10.631267413445004</v>
      </c>
      <c r="FE46" s="360">
        <f>'[27]EDE''s'!FI48</f>
        <v>12.176081436295588</v>
      </c>
      <c r="FF46" s="360">
        <f>'[27]EDE''s'!FJ48</f>
        <v>15.493292864162539</v>
      </c>
      <c r="FG46" s="360">
        <f>'[27]EDE''s'!FK48</f>
        <v>15.107913099277484</v>
      </c>
      <c r="FH46" s="360">
        <f>'EDE''s'!C46</f>
        <v>11.703878072105173</v>
      </c>
      <c r="FI46" s="483"/>
      <c r="FJ46" s="483"/>
      <c r="FK46" s="483"/>
      <c r="FL46" s="483"/>
      <c r="FM46" s="483"/>
      <c r="FN46" s="483"/>
      <c r="FO46" s="483"/>
      <c r="FP46" s="483"/>
      <c r="FQ46" s="483"/>
    </row>
    <row r="47" spans="1:173" ht="12.75" x14ac:dyDescent="0.2">
      <c r="A47" s="48"/>
      <c r="B47" s="26"/>
      <c r="C47" s="337"/>
      <c r="D47" s="337"/>
      <c r="E47" s="337"/>
      <c r="F47" s="338"/>
      <c r="G47" s="337"/>
      <c r="H47" s="337"/>
      <c r="I47" s="337"/>
      <c r="J47" s="33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9"/>
      <c r="CS47" s="349"/>
      <c r="CT47" s="360"/>
      <c r="CU47" s="360"/>
      <c r="CV47" s="360"/>
      <c r="CW47" s="360"/>
      <c r="CX47" s="360"/>
      <c r="CY47" s="360"/>
      <c r="CZ47" s="360"/>
      <c r="DA47" s="360"/>
      <c r="DB47" s="360"/>
      <c r="DC47" s="360"/>
      <c r="DD47" s="360"/>
      <c r="DE47" s="360"/>
      <c r="DF47" s="360"/>
      <c r="DG47" s="360"/>
      <c r="DH47" s="360"/>
      <c r="DI47" s="360"/>
      <c r="DJ47" s="360"/>
      <c r="DK47" s="360"/>
      <c r="DL47" s="360"/>
      <c r="DM47" s="360"/>
      <c r="DN47" s="360"/>
      <c r="DO47" s="360"/>
      <c r="DP47" s="360"/>
      <c r="DQ47" s="360"/>
      <c r="DR47" s="360"/>
      <c r="DS47" s="360"/>
      <c r="DT47" s="360"/>
      <c r="DU47" s="360"/>
      <c r="DV47" s="360"/>
      <c r="DW47" s="360"/>
      <c r="DX47" s="360"/>
      <c r="DY47" s="360"/>
      <c r="DZ47" s="360"/>
      <c r="EA47" s="360"/>
      <c r="EB47" s="360"/>
      <c r="EC47" s="360"/>
      <c r="ED47" s="360"/>
      <c r="EE47" s="360"/>
      <c r="EF47" s="360"/>
      <c r="EG47" s="360"/>
      <c r="EH47" s="360"/>
      <c r="EI47" s="360"/>
      <c r="EJ47" s="360"/>
      <c r="EK47" s="360"/>
      <c r="EL47" s="360"/>
      <c r="EM47" s="360"/>
      <c r="EN47" s="360"/>
      <c r="EO47" s="360"/>
      <c r="EP47" s="360"/>
      <c r="EQ47" s="360"/>
      <c r="ER47" s="360"/>
      <c r="ES47" s="360"/>
      <c r="ET47" s="360"/>
      <c r="EU47" s="360"/>
      <c r="EV47" s="469"/>
      <c r="EW47" s="27"/>
      <c r="EX47" s="27"/>
      <c r="EY47" s="27"/>
      <c r="EZ47" s="27"/>
      <c r="FA47" s="27"/>
      <c r="FB47" s="27"/>
      <c r="FC47" s="27"/>
      <c r="FD47" s="360"/>
      <c r="FE47" s="360"/>
      <c r="FF47" s="360"/>
      <c r="FG47" s="360"/>
      <c r="FH47" s="360"/>
      <c r="FI47" s="483"/>
      <c r="FJ47" s="483"/>
      <c r="FK47" s="483"/>
      <c r="FL47" s="483"/>
      <c r="FM47" s="483"/>
      <c r="FN47" s="483"/>
      <c r="FO47" s="483"/>
      <c r="FP47" s="483"/>
      <c r="FQ47" s="483"/>
    </row>
    <row r="48" spans="1:173" ht="12.75" x14ac:dyDescent="0.2">
      <c r="A48" s="47"/>
      <c r="B48" s="44" t="s">
        <v>58</v>
      </c>
      <c r="C48" s="339">
        <f>'[27]EDE''s'!C50</f>
        <v>348.92605091872883</v>
      </c>
      <c r="D48" s="339">
        <f>'[27]EDE''s'!D50</f>
        <v>725.14629646207175</v>
      </c>
      <c r="E48" s="339">
        <f>'[27]EDE''s'!E50</f>
        <v>-376.22024554334291</v>
      </c>
      <c r="F48" s="342">
        <f>'[27]EDE''s'!F50</f>
        <v>-0.51881978488877356</v>
      </c>
      <c r="G48" s="340"/>
      <c r="H48" s="339">
        <f>'[27]EDE''s'!H50</f>
        <v>628.62150103897193</v>
      </c>
      <c r="I48" s="339">
        <f>'[27]EDE''s'!I50</f>
        <v>96.524795423099818</v>
      </c>
      <c r="J48" s="342">
        <f>'[27]EDE''s'!J50</f>
        <v>0.15354994263410612</v>
      </c>
      <c r="K48" s="45"/>
      <c r="L48" s="30">
        <f>'[27]EDE''s'!L50</f>
        <v>0</v>
      </c>
      <c r="M48" s="30">
        <f>'[27]EDE''s'!M50</f>
        <v>0</v>
      </c>
      <c r="N48" s="30">
        <f>'[27]EDE''s'!N50</f>
        <v>0</v>
      </c>
      <c r="O48" s="30">
        <f>'[27]EDE''s'!O50</f>
        <v>0</v>
      </c>
      <c r="P48" s="30">
        <f>'[27]EDE''s'!P50</f>
        <v>0</v>
      </c>
      <c r="Q48" s="30">
        <f>'[27]EDE''s'!Q50</f>
        <v>0</v>
      </c>
      <c r="R48" s="30">
        <f>'[27]EDE''s'!R50</f>
        <v>0</v>
      </c>
      <c r="S48" s="30">
        <f>'[27]EDE''s'!S50</f>
        <v>0</v>
      </c>
      <c r="T48" s="30">
        <f>'[27]EDE''s'!T50</f>
        <v>0</v>
      </c>
      <c r="U48" s="30">
        <f>'[27]EDE''s'!U50</f>
        <v>0</v>
      </c>
      <c r="V48" s="30">
        <f>'[27]EDE''s'!V50</f>
        <v>0</v>
      </c>
      <c r="W48" s="30">
        <f>'[27]EDE''s'!W50</f>
        <v>0</v>
      </c>
      <c r="X48" s="30">
        <f>'[27]EDE''s'!X50</f>
        <v>20.538374326260548</v>
      </c>
      <c r="Y48" s="30">
        <f>'[27]EDE''s'!Y50</f>
        <v>18.9563105047941</v>
      </c>
      <c r="Z48" s="30">
        <f>'[27]EDE''s'!Z50</f>
        <v>21.486030878258553</v>
      </c>
      <c r="AA48" s="30">
        <f>'[27]EDE''s'!AA50</f>
        <v>21.103425303840083</v>
      </c>
      <c r="AB48" s="30">
        <f>'[27]EDE''s'!AB50</f>
        <v>20.304737455890127</v>
      </c>
      <c r="AC48" s="30">
        <f>'[27]EDE''s'!AC50</f>
        <v>12.114695147034571</v>
      </c>
      <c r="AD48" s="30">
        <f>'[27]EDE''s'!AD50</f>
        <v>18.580983554346066</v>
      </c>
      <c r="AE48" s="30">
        <f>'[27]EDE''s'!AE50</f>
        <v>18.518283772786422</v>
      </c>
      <c r="AF48" s="30">
        <f>'[27]EDE''s'!AF50</f>
        <v>7.9625997404843218</v>
      </c>
      <c r="AG48" s="30">
        <f>'[27]EDE''s'!AG50</f>
        <v>8.9502387341099841</v>
      </c>
      <c r="AH48" s="30">
        <f>'[27]EDE''s'!AH50</f>
        <v>6.2950334597103108</v>
      </c>
      <c r="AI48" s="30">
        <f>'[27]EDE''s'!AI50</f>
        <v>7.0561970146061039</v>
      </c>
      <c r="AJ48" s="30">
        <f>'[27]EDE''s'!AJ50</f>
        <v>11.508582739465911</v>
      </c>
      <c r="AK48" s="30">
        <f>'[27]EDE''s'!AK50</f>
        <v>10.949992636670132</v>
      </c>
      <c r="AL48" s="30">
        <f>'[27]EDE''s'!AL50</f>
        <v>13.6225768425025</v>
      </c>
      <c r="AM48" s="30">
        <f>'[27]EDE''s'!AM50</f>
        <v>13.811443179595962</v>
      </c>
      <c r="AN48" s="30">
        <f>'[27]EDE''s'!AN50</f>
        <v>35.628640838140754</v>
      </c>
      <c r="AO48" s="30">
        <f>'[27]EDE''s'!AO50</f>
        <v>36.849438760353678</v>
      </c>
      <c r="AP48" s="30">
        <f>'[27]EDE''s'!AP50</f>
        <v>40.163570220427957</v>
      </c>
      <c r="AQ48" s="30">
        <f>'[27]EDE''s'!AQ50</f>
        <v>40.50785606210404</v>
      </c>
      <c r="AR48" s="30">
        <f>'[27]EDE''s'!AR50</f>
        <v>34.989624207908065</v>
      </c>
      <c r="AS48" s="30">
        <f>'[27]EDE''s'!AS50</f>
        <v>35.745220684171002</v>
      </c>
      <c r="AT48" s="30">
        <f>'[27]EDE''s'!AT50</f>
        <v>26.99301539979519</v>
      </c>
      <c r="AU48" s="30">
        <f>'[27]EDE''s'!AU50</f>
        <v>23.939136646917461</v>
      </c>
      <c r="AV48" s="30">
        <f>'[27]EDE''s'!AV50</f>
        <v>29.859198894200102</v>
      </c>
      <c r="AW48" s="30">
        <f>'[27]EDE''s'!AW50</f>
        <v>24.419481627898318</v>
      </c>
      <c r="AX48" s="30">
        <f>'[27]EDE''s'!AX50</f>
        <v>34.072206072833453</v>
      </c>
      <c r="AY48" s="30">
        <f>'[27]EDE''s'!AY50</f>
        <v>25.609821866137537</v>
      </c>
      <c r="AZ48" s="30">
        <f>'[27]EDE''s'!AZ50</f>
        <v>33.529884443037552</v>
      </c>
      <c r="BA48" s="30">
        <f>'[27]EDE''s'!BA50</f>
        <v>37.139717121346052</v>
      </c>
      <c r="BB48" s="30">
        <f>'[27]EDE''s'!BB50</f>
        <v>33.934907639949017</v>
      </c>
      <c r="BC48" s="30">
        <f>'[27]EDE''s'!BC50</f>
        <v>18.732468550957954</v>
      </c>
      <c r="BD48" s="30">
        <f>'[27]EDE''s'!BD50</f>
        <v>20.840209180839487</v>
      </c>
      <c r="BE48" s="30">
        <f>'[27]EDE''s'!BE50</f>
        <v>26.216802293976226</v>
      </c>
      <c r="BF48" s="30">
        <f>'[27]EDE''s'!BF50</f>
        <v>28.449519279343768</v>
      </c>
      <c r="BG48" s="30">
        <f>'[27]EDE''s'!BG50</f>
        <v>25.558450247666329</v>
      </c>
      <c r="BH48" s="30">
        <f>'[27]EDE''s'!BH50</f>
        <v>22.62274075838776</v>
      </c>
      <c r="BI48" s="30">
        <f>'[27]EDE''s'!BI50</f>
        <v>23.86669864730737</v>
      </c>
      <c r="BJ48" s="30">
        <f>'[27]EDE''s'!BJ50</f>
        <v>29.493058017138242</v>
      </c>
      <c r="BK48" s="30">
        <f>'[27]EDE''s'!BK50</f>
        <v>26.516195229284758</v>
      </c>
      <c r="BL48" s="30">
        <f>'[27]EDE''s'!BL50</f>
        <v>20.168373503138127</v>
      </c>
      <c r="BM48" s="30">
        <f>'[27]EDE''s'!BM50</f>
        <v>11.087070466041713</v>
      </c>
      <c r="BN48" s="30">
        <f>'[27]EDE''s'!BN50</f>
        <v>12.460743571605828</v>
      </c>
      <c r="BO48" s="30">
        <f>'[27]EDE''s'!BO50</f>
        <v>20.578443738179647</v>
      </c>
      <c r="BP48" s="30">
        <f>'[27]EDE''s'!BP50</f>
        <v>18.265567489747006</v>
      </c>
      <c r="BQ48" s="30">
        <f>'[27]EDE''s'!BQ50</f>
        <v>15.695181359641378</v>
      </c>
      <c r="BR48" s="30">
        <f>'[27]EDE''s'!BR50</f>
        <v>15.34294399379122</v>
      </c>
      <c r="BS48" s="30">
        <f>'[27]EDE''s'!BS50</f>
        <v>11.851849581704579</v>
      </c>
      <c r="BT48" s="30">
        <f>'[27]EDE''s'!BT50</f>
        <v>17.701940257098151</v>
      </c>
      <c r="BU48" s="30">
        <f>'[27]EDE''s'!BU50</f>
        <v>21.001993575641464</v>
      </c>
      <c r="BV48" s="30">
        <f>'[27]EDE''s'!BV50</f>
        <v>30.523549276940805</v>
      </c>
      <c r="BW48" s="30">
        <f>'[27]EDE''s'!BW50</f>
        <v>31.803414895395886</v>
      </c>
      <c r="BX48" s="30">
        <f>'[27]EDE''s'!BX50</f>
        <v>29.009274525434169</v>
      </c>
      <c r="BY48" s="30">
        <f>'[27]EDE''s'!BY50</f>
        <v>33.109009036703924</v>
      </c>
      <c r="BZ48" s="30">
        <f>'[27]EDE''s'!BZ50</f>
        <v>43.804519251136952</v>
      </c>
      <c r="CA48" s="30">
        <f>'[27]EDE''s'!CA50</f>
        <v>39.477866168016426</v>
      </c>
      <c r="CB48" s="30">
        <f>'[27]EDE''s'!CB50</f>
        <v>37.554431933203453</v>
      </c>
      <c r="CC48" s="30">
        <f>'[27]EDE''s'!CC50</f>
        <v>46.600985658215869</v>
      </c>
      <c r="CD48" s="30">
        <f>'[27]EDE''s'!CD50</f>
        <v>66.693707133399371</v>
      </c>
      <c r="CE48" s="30">
        <f>'[27]EDE''s'!CE50</f>
        <v>37.796735867157352</v>
      </c>
      <c r="CF48" s="30">
        <f>'[27]EDE''s'!CF50</f>
        <v>51.360488668500814</v>
      </c>
      <c r="CG48" s="30">
        <f>'[27]EDE''s'!CG50</f>
        <v>45.901693181034801</v>
      </c>
      <c r="CH48" s="30">
        <f>'[27]EDE''s'!CH50</f>
        <v>48.082875365018815</v>
      </c>
      <c r="CI48" s="30">
        <f>'[27]EDE''s'!CI50</f>
        <v>46.856781146416779</v>
      </c>
      <c r="CJ48" s="30">
        <f>'[27]EDE''s'!CJ50</f>
        <v>54.197545142348083</v>
      </c>
      <c r="CK48" s="30">
        <f>'[27]EDE''s'!CK50</f>
        <v>43.218768256055597</v>
      </c>
      <c r="CL48" s="30">
        <f>'[27]EDE''s'!CL50</f>
        <v>47.926290721542436</v>
      </c>
      <c r="CM48" s="30">
        <f>'[27]EDE''s'!CM50</f>
        <v>42.8640240643374</v>
      </c>
      <c r="CN48" s="30">
        <f>'[27]EDE''s'!CN50</f>
        <v>35.39188487277822</v>
      </c>
      <c r="CO48" s="30">
        <f>'[27]EDE''s'!CO50</f>
        <v>36.418762219377641</v>
      </c>
      <c r="CP48" s="30">
        <f>'[27]EDE''s'!CP50</f>
        <v>32.166489953473928</v>
      </c>
      <c r="CQ48" s="30">
        <f>'[27]EDE''s'!CQ50</f>
        <v>31.077950227297858</v>
      </c>
      <c r="CR48" s="351">
        <f>'[27]EDE''s'!CR50</f>
        <v>28.137720533204892</v>
      </c>
      <c r="CS48" s="351">
        <f>'[27]EDE''s'!CS50</f>
        <v>29.489768408388379</v>
      </c>
      <c r="CT48" s="419">
        <f>'[27]EDE''s'!CT50</f>
        <v>27.861139306898693</v>
      </c>
      <c r="CU48" s="419">
        <f>'[27]EDE''s'!CU50</f>
        <v>32.784263244168685</v>
      </c>
      <c r="CV48" s="419">
        <f>'[27]EDE''s'!CV50</f>
        <v>31.33024415960427</v>
      </c>
      <c r="CW48" s="419">
        <f>'[27]EDE''s'!CW50</f>
        <v>33.896417830511297</v>
      </c>
      <c r="CX48" s="419">
        <f>'[27]EDE''s'!CX50</f>
        <v>35.960530326351517</v>
      </c>
      <c r="CY48" s="419">
        <f>'[27]EDE''s'!CY50</f>
        <v>64.82807500949157</v>
      </c>
      <c r="CZ48" s="419">
        <f>'[27]EDE''s'!CZ50</f>
        <v>61.364968456356365</v>
      </c>
      <c r="DA48" s="419">
        <f>'[27]EDE''s'!DA50</f>
        <v>58.614073850492105</v>
      </c>
      <c r="DB48" s="419">
        <f>'[27]EDE''s'!DB50</f>
        <v>51.842366606093009</v>
      </c>
      <c r="DC48" s="419">
        <f>'[27]EDE''s'!DC50</f>
        <v>54.928483223154139</v>
      </c>
      <c r="DD48" s="419">
        <f>'[27]EDE''s'!DD50</f>
        <v>77.380459922514376</v>
      </c>
      <c r="DE48" s="419">
        <f>'[27]EDE''s'!DE50</f>
        <v>80.386166785405507</v>
      </c>
      <c r="DF48" s="419">
        <f>'[27]EDE''s'!DF50</f>
        <v>76.9782167215795</v>
      </c>
      <c r="DG48" s="419">
        <f>'[27]EDE''s'!DG50</f>
        <v>63.19781275185553</v>
      </c>
      <c r="DH48" s="419">
        <f>'[27]EDE''s'!DH50</f>
        <v>50.964921064172259</v>
      </c>
      <c r="DI48" s="419">
        <f>'[27]EDE''s'!DI50</f>
        <v>65.108627322610403</v>
      </c>
      <c r="DJ48" s="419">
        <f>'[27]EDE''s'!DJ50</f>
        <v>62.935739078827581</v>
      </c>
      <c r="DK48" s="419">
        <f>'[27]EDE''s'!DK50</f>
        <v>67.589801973515947</v>
      </c>
      <c r="DL48" s="419">
        <f>'[27]EDE''s'!DL50</f>
        <v>59.705410458191274</v>
      </c>
      <c r="DM48" s="419">
        <f>'[27]EDE''s'!DM50</f>
        <v>63.462982955644762</v>
      </c>
      <c r="DN48" s="419">
        <f>'[27]EDE''s'!DN50</f>
        <v>61.892465775376145</v>
      </c>
      <c r="DO48" s="419">
        <f>'[27]EDE''s'!DO50</f>
        <v>73.290326069067646</v>
      </c>
      <c r="DP48" s="419">
        <f>'[27]EDE''s'!DP50</f>
        <v>63.319490100275374</v>
      </c>
      <c r="DQ48" s="419">
        <f>'[27]EDE''s'!DQ50</f>
        <v>48.760018235632565</v>
      </c>
      <c r="DR48" s="419">
        <f>'[27]EDE''s'!DR50</f>
        <v>69.638474466230377</v>
      </c>
      <c r="DS48" s="419">
        <f>'[27]EDE''s'!DS50</f>
        <v>76.895576783434478</v>
      </c>
      <c r="DT48" s="419">
        <f>'[27]EDE''s'!DT50</f>
        <v>77.826040676144572</v>
      </c>
      <c r="DU48" s="419">
        <f>'[27]EDE''s'!DU50</f>
        <v>91.627814487433767</v>
      </c>
      <c r="DV48" s="419">
        <f>'[27]EDE''s'!DV50</f>
        <v>98.840236919708346</v>
      </c>
      <c r="DW48" s="419">
        <f>'[27]EDE''s'!DW50</f>
        <v>101.71384937011251</v>
      </c>
      <c r="DX48" s="419">
        <f>'[27]EDE''s'!DX50</f>
        <v>92.466307832371569</v>
      </c>
      <c r="DY48" s="419">
        <f>'[27]EDE''s'!DY50</f>
        <v>97.825823250648625</v>
      </c>
      <c r="DZ48" s="419">
        <f>'[27]EDE''s'!DZ50</f>
        <v>106.35343914119221</v>
      </c>
      <c r="EA48" s="419">
        <f>'[27]EDE''s'!EA50</f>
        <v>95.619833942580058</v>
      </c>
      <c r="EB48" s="419">
        <f>'[27]EDE''s'!EB50</f>
        <v>90.376989894907666</v>
      </c>
      <c r="EC48" s="419">
        <f>'[27]EDE''s'!EC50</f>
        <v>86.644913819973439</v>
      </c>
      <c r="ED48" s="419">
        <f>'[27]EDE''s'!ED50</f>
        <v>92.079375537754714</v>
      </c>
      <c r="EE48" s="419">
        <f>'[27]EDE''s'!EE50</f>
        <v>85.014506035727905</v>
      </c>
      <c r="EF48" s="419">
        <f>'[27]EDE''s'!EF50</f>
        <v>92.677472282023558</v>
      </c>
      <c r="EG48" s="419">
        <f>'[27]EDE''s'!EG50</f>
        <v>100.79081644174266</v>
      </c>
      <c r="EH48" s="419">
        <f>'[27]EDE''s'!EH50</f>
        <v>85.620353907571243</v>
      </c>
      <c r="EI48" s="419">
        <f>'[27]EDE''s'!EI50</f>
        <v>91.941868542370599</v>
      </c>
      <c r="EJ48" s="419">
        <f>'[27]EDE''s'!EJ50</f>
        <v>72.050324384177728</v>
      </c>
      <c r="EK48" s="419">
        <f>'[27]EDE''s'!EK50</f>
        <v>67.983773456625357</v>
      </c>
      <c r="EL48" s="419">
        <f>'[27]EDE''s'!EL50</f>
        <v>63.488695968161856</v>
      </c>
      <c r="EM48" s="419">
        <f>'[27]EDE''s'!EM50</f>
        <v>45.507973137942159</v>
      </c>
      <c r="EN48" s="419">
        <f>'[27]EDE''s'!EN50</f>
        <v>64.065202622245152</v>
      </c>
      <c r="EO48" s="419">
        <f>'[27]EDE''s'!EO50</f>
        <v>43.808924796545611</v>
      </c>
      <c r="EP48" s="419">
        <f>'[27]EDE''s'!EP50</f>
        <v>45.772919693236986</v>
      </c>
      <c r="EQ48" s="419">
        <f>'[27]EDE''s'!EQ50</f>
        <v>49.040256653646978</v>
      </c>
      <c r="ER48" s="419">
        <f>'[27]EDE''s'!ER50</f>
        <v>30.726127861553529</v>
      </c>
      <c r="ES48" s="419">
        <f>'[27]EDE''s'!ES50</f>
        <v>37.951051574803259</v>
      </c>
      <c r="ET48" s="419">
        <f>'[27]EDE''s'!ET50</f>
        <v>39.781220016679114</v>
      </c>
      <c r="EU48" s="419">
        <f>'[27]EDE''s'!EU50</f>
        <v>37.780347700018254</v>
      </c>
      <c r="EV48" s="469"/>
      <c r="EW48" s="30">
        <f>'[27]EDE''s'!FA50</f>
        <v>0</v>
      </c>
      <c r="EX48" s="30">
        <f>'[27]EDE''s'!FB50</f>
        <v>181.86690989212121</v>
      </c>
      <c r="EY48" s="30">
        <f>'[27]EDE''s'!FC50</f>
        <v>324.70909821805265</v>
      </c>
      <c r="EZ48" s="30">
        <f>'[27]EDE''s'!FD50</f>
        <v>338.36266721818578</v>
      </c>
      <c r="FA48" s="30">
        <f>'[27]EDE''s'!FE50</f>
        <v>227.94886635596765</v>
      </c>
      <c r="FB48" s="30">
        <f>'[27]EDE''s'!FF50</f>
        <v>435.07742757834382</v>
      </c>
      <c r="FC48" s="30">
        <f>'[27]EDE''s'!FG50</f>
        <v>515.46355381818239</v>
      </c>
      <c r="FD48" s="362">
        <f>'[27]EDE''s'!FH50</f>
        <v>511.03805095471495</v>
      </c>
      <c r="FE48" s="419">
        <f>'[27]EDE''s'!FI50</f>
        <v>802.89293087876104</v>
      </c>
      <c r="FF48" s="419">
        <f>'[27]EDE''s'!FJ50</f>
        <v>1020.8869052057645</v>
      </c>
      <c r="FG48" s="419">
        <f>'[27]EDE''s'!FK50</f>
        <v>974.17706340897894</v>
      </c>
      <c r="FH48" s="419">
        <f>'EDE''s'!C48</f>
        <v>348.92605091872883</v>
      </c>
      <c r="FI48" s="483"/>
      <c r="FJ48" s="483"/>
      <c r="FK48" s="483"/>
      <c r="FL48" s="483"/>
      <c r="FM48" s="483"/>
      <c r="FN48" s="483"/>
      <c r="FO48" s="483"/>
      <c r="FP48" s="483"/>
      <c r="FQ48" s="483"/>
    </row>
    <row r="49" spans="1:173" ht="12.75" x14ac:dyDescent="0.2">
      <c r="A49" s="47"/>
      <c r="B49" s="23" t="s">
        <v>48</v>
      </c>
      <c r="C49" s="341">
        <f>'[27]EDE''s'!C51</f>
        <v>89.585237289692031</v>
      </c>
      <c r="D49" s="341">
        <f>'[27]EDE''s'!D51</f>
        <v>160.7609691192792</v>
      </c>
      <c r="E49" s="341">
        <f>'[27]EDE''s'!E51</f>
        <v>-71.175731829587164</v>
      </c>
      <c r="F49" s="338">
        <f>'[27]EDE''s'!F51</f>
        <v>-0.44274261482448007</v>
      </c>
      <c r="G49" s="337"/>
      <c r="H49" s="341">
        <f>'[27]EDE''s'!H51</f>
        <v>157.87331112653897</v>
      </c>
      <c r="I49" s="341">
        <f>'[27]EDE''s'!I51</f>
        <v>2.8876579927402304</v>
      </c>
      <c r="J49" s="338">
        <f>'[27]EDE''s'!J51</f>
        <v>1.8290982637500446E-2</v>
      </c>
      <c r="K49" s="46"/>
      <c r="L49" s="24">
        <f>'[27]EDE''s'!L51</f>
        <v>0</v>
      </c>
      <c r="M49" s="24">
        <f>'[27]EDE''s'!M51</f>
        <v>0</v>
      </c>
      <c r="N49" s="24">
        <f>'[27]EDE''s'!N51</f>
        <v>0</v>
      </c>
      <c r="O49" s="24">
        <f>'[27]EDE''s'!O51</f>
        <v>0</v>
      </c>
      <c r="P49" s="24">
        <f>'[27]EDE''s'!P51</f>
        <v>0</v>
      </c>
      <c r="Q49" s="24">
        <f>'[27]EDE''s'!Q51</f>
        <v>0</v>
      </c>
      <c r="R49" s="24">
        <f>'[27]EDE''s'!R51</f>
        <v>0</v>
      </c>
      <c r="S49" s="24">
        <f>'[27]EDE''s'!S51</f>
        <v>0</v>
      </c>
      <c r="T49" s="24">
        <f>'[27]EDE''s'!T51</f>
        <v>0</v>
      </c>
      <c r="U49" s="24">
        <f>'[27]EDE''s'!U51</f>
        <v>0</v>
      </c>
      <c r="V49" s="24">
        <f>'[27]EDE''s'!V51</f>
        <v>0</v>
      </c>
      <c r="W49" s="24">
        <f>'[27]EDE''s'!W51</f>
        <v>0</v>
      </c>
      <c r="X49" s="24">
        <f>'[27]EDE''s'!X51</f>
        <v>3.8495340234228514</v>
      </c>
      <c r="Y49" s="24">
        <f>'[27]EDE''s'!Y51</f>
        <v>4.150263995981323</v>
      </c>
      <c r="Z49" s="24">
        <f>'[27]EDE''s'!Z51</f>
        <v>4.7896845011754925</v>
      </c>
      <c r="AA49" s="24">
        <f>'[27]EDE''s'!AA51</f>
        <v>4.1676957542068118</v>
      </c>
      <c r="AB49" s="24">
        <f>'[27]EDE''s'!AB51</f>
        <v>3.3364073088279906</v>
      </c>
      <c r="AC49" s="24">
        <f>'[27]EDE''s'!AC51</f>
        <v>3.4018813925909623</v>
      </c>
      <c r="AD49" s="24">
        <f>'[27]EDE''s'!AD51</f>
        <v>3.3181659449858398</v>
      </c>
      <c r="AE49" s="24">
        <f>'[27]EDE''s'!AE51</f>
        <v>2.4212590250396802</v>
      </c>
      <c r="AF49" s="24">
        <f>'[27]EDE''s'!AF51</f>
        <v>1.2001983969101677</v>
      </c>
      <c r="AG49" s="24">
        <f>'[27]EDE''s'!AG51</f>
        <v>1.0620126626843827</v>
      </c>
      <c r="AH49" s="24">
        <f>'[27]EDE''s'!AH51</f>
        <v>0.42853666911162697</v>
      </c>
      <c r="AI49" s="24">
        <f>'[27]EDE''s'!AI51</f>
        <v>0.70292592815362498</v>
      </c>
      <c r="AJ49" s="24">
        <f>'[27]EDE''s'!AJ51</f>
        <v>3.8997357836912001</v>
      </c>
      <c r="AK49" s="24">
        <f>'[27]EDE''s'!AK51</f>
        <v>3.4116059207395799</v>
      </c>
      <c r="AL49" s="24">
        <f>'[27]EDE''s'!AL51</f>
        <v>2.7053390339024501</v>
      </c>
      <c r="AM49" s="24">
        <f>'[27]EDE''s'!AM51</f>
        <v>1.8730913491344401</v>
      </c>
      <c r="AN49" s="24">
        <f>'[27]EDE''s'!AN51</f>
        <v>6.3491274404439535</v>
      </c>
      <c r="AO49" s="24">
        <f>'[27]EDE''s'!AO51</f>
        <v>7.0610845905746755</v>
      </c>
      <c r="AP49" s="24">
        <f>'[27]EDE''s'!AP51</f>
        <v>8.1833426641626605</v>
      </c>
      <c r="AQ49" s="24">
        <f>'[27]EDE''s'!AQ51</f>
        <v>8.5351481145756427</v>
      </c>
      <c r="AR49" s="24">
        <f>'[27]EDE''s'!AR51</f>
        <v>7.66544499682756</v>
      </c>
      <c r="AS49" s="24">
        <f>'[27]EDE''s'!AS51</f>
        <v>7.9742681556569996</v>
      </c>
      <c r="AT49" s="24">
        <f>'[27]EDE''s'!AT51</f>
        <v>5.5889265397131895</v>
      </c>
      <c r="AU49" s="24">
        <f>'[27]EDE''s'!AU51</f>
        <v>4.56868064975545</v>
      </c>
      <c r="AV49" s="24">
        <f>'[27]EDE''s'!AV51</f>
        <v>4.3495324826394004</v>
      </c>
      <c r="AW49" s="24">
        <f>'[27]EDE''s'!AW51</f>
        <v>3.355825008436828</v>
      </c>
      <c r="AX49" s="24">
        <f>'[27]EDE''s'!AX51</f>
        <v>10.944081611354301</v>
      </c>
      <c r="AY49" s="24">
        <f>'[27]EDE''s'!AY51</f>
        <v>2.62730839175943</v>
      </c>
      <c r="AZ49" s="24">
        <f>'[27]EDE''s'!AZ51</f>
        <v>4.1919781782302499</v>
      </c>
      <c r="BA49" s="24">
        <f>'[27]EDE''s'!BA51</f>
        <v>5.4042842553336499</v>
      </c>
      <c r="BB49" s="24">
        <f>'[27]EDE''s'!BB51</f>
        <v>4.9369535132704199</v>
      </c>
      <c r="BC49" s="24">
        <f>'[27]EDE''s'!BC51</f>
        <v>1.9007392023126697</v>
      </c>
      <c r="BD49" s="24">
        <f>'[27]EDE''s'!BD51</f>
        <v>2.8915731133449127</v>
      </c>
      <c r="BE49" s="24">
        <f>'[27]EDE''s'!BE51</f>
        <v>11.351904806711699</v>
      </c>
      <c r="BF49" s="24">
        <f>'[27]EDE''s'!BF51</f>
        <v>11.751155197301076</v>
      </c>
      <c r="BG49" s="24">
        <f>'[27]EDE''s'!BG51</f>
        <v>10.493509043984215</v>
      </c>
      <c r="BH49" s="24">
        <f>'[27]EDE''s'!BH51</f>
        <v>9.0652581018215486</v>
      </c>
      <c r="BI49" s="24">
        <f>'[27]EDE''s'!BI51</f>
        <v>9.5637319458878576</v>
      </c>
      <c r="BJ49" s="24">
        <f>'[27]EDE''s'!BJ51</f>
        <v>11.556355158485101</v>
      </c>
      <c r="BK49" s="24">
        <f>'[27]EDE''s'!BK51</f>
        <v>10.7008898527979</v>
      </c>
      <c r="BL49" s="24">
        <f>'[27]EDE''s'!BL51</f>
        <v>7.5950342091389</v>
      </c>
      <c r="BM49" s="24">
        <f>'[27]EDE''s'!BM51</f>
        <v>4.2286220309439635</v>
      </c>
      <c r="BN49" s="24">
        <f>'[27]EDE''s'!BN51</f>
        <v>4.6659283575954564</v>
      </c>
      <c r="BO49" s="24">
        <f>'[27]EDE''s'!BO51</f>
        <v>12.320567872038829</v>
      </c>
      <c r="BP49" s="24">
        <f>'[27]EDE''s'!BP51</f>
        <v>10.817394254339543</v>
      </c>
      <c r="BQ49" s="24">
        <f>'[27]EDE''s'!BQ51</f>
        <v>9.5318858668514714</v>
      </c>
      <c r="BR49" s="24">
        <f>'[27]EDE''s'!BR51</f>
        <v>9.5407009297668992</v>
      </c>
      <c r="BS49" s="24">
        <f>'[27]EDE''s'!BS51</f>
        <v>7.2273845171763842</v>
      </c>
      <c r="BT49" s="24">
        <f>'[27]EDE''s'!BT51</f>
        <v>8.2949543457179704</v>
      </c>
      <c r="BU49" s="24">
        <f>'[27]EDE''s'!BU51</f>
        <v>10.119031520159854</v>
      </c>
      <c r="BV49" s="24">
        <f>'[27]EDE''s'!BV51</f>
        <v>16.479454503610729</v>
      </c>
      <c r="BW49" s="24">
        <f>'[27]EDE''s'!BW51</f>
        <v>16.424772415723456</v>
      </c>
      <c r="BX49" s="24">
        <f>'[27]EDE''s'!BX51</f>
        <v>14.733662330171246</v>
      </c>
      <c r="BY49" s="24">
        <f>'[27]EDE''s'!BY51</f>
        <v>17.294643649174201</v>
      </c>
      <c r="BZ49" s="24">
        <f>'[27]EDE''s'!BZ51</f>
        <v>21.969678861187791</v>
      </c>
      <c r="CA49" s="24">
        <f>'[27]EDE''s'!CA51</f>
        <v>20.023493580422418</v>
      </c>
      <c r="CB49" s="24">
        <f>'[27]EDE''s'!CB51</f>
        <v>18.995226447348493</v>
      </c>
      <c r="CC49" s="24">
        <f>'[27]EDE''s'!CC51</f>
        <v>22.452368484017516</v>
      </c>
      <c r="CD49" s="24">
        <f>'[27]EDE''s'!CD51</f>
        <v>19.220229584609026</v>
      </c>
      <c r="CE49" s="24">
        <f>'[27]EDE''s'!CE51</f>
        <v>13.117487483268414</v>
      </c>
      <c r="CF49" s="24">
        <f>'[27]EDE''s'!CF51</f>
        <v>21.990288304824769</v>
      </c>
      <c r="CG49" s="24">
        <f>'[27]EDE''s'!CG51</f>
        <v>19.353694546407056</v>
      </c>
      <c r="CH49" s="24">
        <f>'[27]EDE''s'!CH51</f>
        <v>22.41663826177048</v>
      </c>
      <c r="CI49" s="24">
        <f>'[27]EDE''s'!CI51</f>
        <v>21.755993036229</v>
      </c>
      <c r="CJ49" s="24">
        <f>'[27]EDE''s'!CJ51</f>
        <v>24.911929183181783</v>
      </c>
      <c r="CK49" s="24">
        <f>'[27]EDE''s'!CK51</f>
        <v>18.30080328768048</v>
      </c>
      <c r="CL49" s="24">
        <f>'[27]EDE''s'!CL51</f>
        <v>20.563224971477077</v>
      </c>
      <c r="CM49" s="24">
        <f>'[27]EDE''s'!CM51</f>
        <v>18.194001767418857</v>
      </c>
      <c r="CN49" s="24">
        <f>'[27]EDE''s'!CN51</f>
        <v>15.0415163009646</v>
      </c>
      <c r="CO49" s="24">
        <f>'[27]EDE''s'!CO51</f>
        <v>15.134776110899248</v>
      </c>
      <c r="CP49" s="24">
        <f>'[27]EDE''s'!CP51</f>
        <v>13.966578104641782</v>
      </c>
      <c r="CQ49" s="24">
        <f>'[27]EDE''s'!CQ51</f>
        <v>13.664727919526957</v>
      </c>
      <c r="CR49" s="352">
        <f>'[27]EDE''s'!CR51</f>
        <v>13.655041422288708</v>
      </c>
      <c r="CS49" s="352">
        <f>'[27]EDE''s'!CS51</f>
        <v>13.248321266939701</v>
      </c>
      <c r="CT49" s="421">
        <f>'[27]EDE''s'!CT51</f>
        <v>13.077634801833808</v>
      </c>
      <c r="CU49" s="421">
        <f>'[27]EDE''s'!CU51</f>
        <v>16.228947743688821</v>
      </c>
      <c r="CV49" s="421">
        <f>'[27]EDE''s'!CV51</f>
        <v>15.595061265897595</v>
      </c>
      <c r="CW49" s="421">
        <f>'[27]EDE''s'!CW51</f>
        <v>17.948056068251876</v>
      </c>
      <c r="CX49" s="421">
        <f>'[27]EDE''s'!CX51</f>
        <v>17.147298739685077</v>
      </c>
      <c r="CY49" s="421">
        <f>'[27]EDE''s'!CY51</f>
        <v>24.231923630803852</v>
      </c>
      <c r="CZ49" s="421">
        <f>'[27]EDE''s'!CZ51</f>
        <v>23.990690673029892</v>
      </c>
      <c r="DA49" s="421">
        <f>'[27]EDE''s'!DA51</f>
        <v>21.871959904950263</v>
      </c>
      <c r="DB49" s="421">
        <f>'[27]EDE''s'!DB51</f>
        <v>19.86511038994162</v>
      </c>
      <c r="DC49" s="421">
        <f>'[27]EDE''s'!DC51</f>
        <v>21.553462456854668</v>
      </c>
      <c r="DD49" s="421">
        <f>'[27]EDE''s'!DD51</f>
        <v>25.397094177761883</v>
      </c>
      <c r="DE49" s="421">
        <f>'[27]EDE''s'!DE51</f>
        <v>26.190181764165271</v>
      </c>
      <c r="DF49" s="421">
        <f>'[27]EDE''s'!DF51</f>
        <v>23.433976220491978</v>
      </c>
      <c r="DG49" s="421">
        <f>'[27]EDE''s'!DG51</f>
        <v>19.06292967109459</v>
      </c>
      <c r="DH49" s="421">
        <f>'[27]EDE''s'!DH51</f>
        <v>14.204657954743636</v>
      </c>
      <c r="DI49" s="421">
        <f>'[27]EDE''s'!DI51</f>
        <v>18.07221513087033</v>
      </c>
      <c r="DJ49" s="421">
        <f>'[27]EDE''s'!DJ51</f>
        <v>16.981051655226953</v>
      </c>
      <c r="DK49" s="421">
        <f>'[27]EDE''s'!DK51</f>
        <v>18.161265191894557</v>
      </c>
      <c r="DL49" s="421">
        <f>'[27]EDE''s'!DL51</f>
        <v>15.973625944472751</v>
      </c>
      <c r="DM49" s="421">
        <f>'[27]EDE''s'!DM51</f>
        <v>16.704801558615678</v>
      </c>
      <c r="DN49" s="421">
        <f>'[27]EDE''s'!DN51</f>
        <v>16.324295341424506</v>
      </c>
      <c r="DO49" s="421">
        <f>'[27]EDE''s'!DO51</f>
        <v>20.465135925128795</v>
      </c>
      <c r="DP49" s="421">
        <f>'[27]EDE''s'!DP51</f>
        <v>17.136561014237795</v>
      </c>
      <c r="DQ49" s="421">
        <f>'[27]EDE''s'!DQ51</f>
        <v>12.306596596964646</v>
      </c>
      <c r="DR49" s="421">
        <f>'[27]EDE''s'!DR51</f>
        <v>17.160840036019398</v>
      </c>
      <c r="DS49" s="421">
        <f>'[27]EDE''s'!DS51</f>
        <v>20.252813443337633</v>
      </c>
      <c r="DT49" s="421">
        <f>'[27]EDE''s'!DT51</f>
        <v>19.544779061929358</v>
      </c>
      <c r="DU49" s="421">
        <f>'[27]EDE''s'!DU51</f>
        <v>22.664930310475967</v>
      </c>
      <c r="DV49" s="421">
        <f>'[27]EDE''s'!DV51</f>
        <v>23.841898635487368</v>
      </c>
      <c r="DW49" s="421">
        <f>'[27]EDE''s'!DW51</f>
        <v>24.964892028086805</v>
      </c>
      <c r="DX49" s="421">
        <f>'[27]EDE''s'!DX51</f>
        <v>19.761627905600371</v>
      </c>
      <c r="DY49" s="421">
        <f>'[27]EDE''s'!DY51</f>
        <v>22.912941520252463</v>
      </c>
      <c r="DZ49" s="421">
        <f>'[27]EDE''s'!DZ51</f>
        <v>24.133839543380283</v>
      </c>
      <c r="EA49" s="421">
        <f>'[27]EDE''s'!EA51</f>
        <v>21.945068951623689</v>
      </c>
      <c r="EB49" s="421">
        <f>'[27]EDE''s'!EB51</f>
        <v>20.932468416717231</v>
      </c>
      <c r="EC49" s="421">
        <f>'[27]EDE''s'!EC51</f>
        <v>18.08592833459797</v>
      </c>
      <c r="ED49" s="421">
        <f>'[27]EDE''s'!ED51</f>
        <v>19.640320037366671</v>
      </c>
      <c r="EE49" s="421">
        <f>'[27]EDE''s'!EE51</f>
        <v>18.560819254211154</v>
      </c>
      <c r="EF49" s="421">
        <f>'[27]EDE''s'!EF51</f>
        <v>19.727002312307725</v>
      </c>
      <c r="EG49" s="421">
        <f>'[27]EDE''s'!EG51</f>
        <v>22.778833936138959</v>
      </c>
      <c r="EH49" s="421">
        <f>'[27]EDE''s'!EH51</f>
        <v>19.377981341796904</v>
      </c>
      <c r="EI49" s="421">
        <f>'[27]EDE''s'!EI51</f>
        <v>21.657615486142578</v>
      </c>
      <c r="EJ49" s="421">
        <f>'[27]EDE''s'!EJ51</f>
        <v>13.409076436114015</v>
      </c>
      <c r="EK49" s="421">
        <f>'[27]EDE''s'!EK51</f>
        <v>14.379975688901991</v>
      </c>
      <c r="EL49" s="421">
        <f>'[27]EDE''s'!EL51</f>
        <v>14.486928331367841</v>
      </c>
      <c r="EM49" s="421">
        <f>'[27]EDE''s'!EM51</f>
        <v>11.277137145222317</v>
      </c>
      <c r="EN49" s="421">
        <f>'[27]EDE''s'!EN51</f>
        <v>26.006923359736273</v>
      </c>
      <c r="EO49" s="421">
        <f>'[27]EDE''s'!EO51</f>
        <v>7.9397859522875285</v>
      </c>
      <c r="EP49" s="421">
        <f>'[27]EDE''s'!EP51</f>
        <v>9.2718160053383993</v>
      </c>
      <c r="EQ49" s="421">
        <f>'[27]EDE''s'!EQ51</f>
        <v>11.60932527242006</v>
      </c>
      <c r="ER49" s="421">
        <f>'[27]EDE''s'!ER51</f>
        <v>7.8677300117190674</v>
      </c>
      <c r="ES49" s="421">
        <f>'[27]EDE''s'!ES51</f>
        <v>8.1319740797468043</v>
      </c>
      <c r="ET49" s="421">
        <f>'[27]EDE''s'!ET51</f>
        <v>7.200571442970424</v>
      </c>
      <c r="EU49" s="421">
        <f>'[27]EDE''s'!EU51</f>
        <v>11.55711116547347</v>
      </c>
      <c r="EV49" s="469"/>
      <c r="EW49" s="24">
        <f>'[27]EDE''s'!FA51</f>
        <v>0</v>
      </c>
      <c r="EX49" s="24">
        <f>'[27]EDE''s'!FB51</f>
        <v>32.828565603090752</v>
      </c>
      <c r="EY49" s="24">
        <f>'[27]EDE''s'!FC51</f>
        <v>67.815795239177803</v>
      </c>
      <c r="EZ49" s="24">
        <f>'[27]EDE''s'!FD51</f>
        <v>74.198844804678856</v>
      </c>
      <c r="FA49" s="24">
        <f>'[27]EDE''s'!FE51</f>
        <v>106.81375309684387</v>
      </c>
      <c r="FB49" s="24">
        <f>'[27]EDE''s'!FF51</f>
        <v>199.1250032054111</v>
      </c>
      <c r="FC49" s="24">
        <f>'[27]EDE''s'!FG51</f>
        <v>225.29417179502207</v>
      </c>
      <c r="FD49" s="363">
        <f>'[27]EDE''s'!FH51</f>
        <v>218.41350836416592</v>
      </c>
      <c r="FE49" s="421">
        <f>'[27]EDE''s'!FI51</f>
        <v>230.97123053589098</v>
      </c>
      <c r="FF49" s="421">
        <f>'[27]EDE''s'!FJ51</f>
        <v>246.62678904739576</v>
      </c>
      <c r="FG49" s="421">
        <f>'[27]EDE''s'!FK51</f>
        <v>214.31408672088537</v>
      </c>
      <c r="FH49" s="421">
        <f>'EDE''s'!C49</f>
        <v>89.585237289692031</v>
      </c>
      <c r="FI49" s="483"/>
      <c r="FJ49" s="483"/>
      <c r="FK49" s="483"/>
      <c r="FL49" s="483"/>
      <c r="FM49" s="483"/>
      <c r="FN49" s="483"/>
      <c r="FO49" s="483"/>
      <c r="FP49" s="483"/>
      <c r="FQ49" s="483"/>
    </row>
    <row r="50" spans="1:173" ht="12.75" x14ac:dyDescent="0.2">
      <c r="A50" s="47"/>
      <c r="B50" s="23" t="s">
        <v>49</v>
      </c>
      <c r="C50" s="341">
        <f>'[27]EDE''s'!C52</f>
        <v>94.533441505433558</v>
      </c>
      <c r="D50" s="341">
        <f>'[27]EDE''s'!D52</f>
        <v>179.86133209578554</v>
      </c>
      <c r="E50" s="341">
        <f>'[27]EDE''s'!E52</f>
        <v>-85.327890590351984</v>
      </c>
      <c r="F50" s="338">
        <f>'[27]EDE''s'!F52</f>
        <v>-0.47440931075118709</v>
      </c>
      <c r="G50" s="337"/>
      <c r="H50" s="341">
        <f>'[27]EDE''s'!H52</f>
        <v>166.40733879434342</v>
      </c>
      <c r="I50" s="341">
        <f>'[27]EDE''s'!I52</f>
        <v>13.453993301442125</v>
      </c>
      <c r="J50" s="338">
        <f>'[27]EDE''s'!J52</f>
        <v>8.0849759385127909E-2</v>
      </c>
      <c r="K50" s="46"/>
      <c r="L50" s="24">
        <f>'[27]EDE''s'!L52</f>
        <v>0</v>
      </c>
      <c r="M50" s="24">
        <f>'[27]EDE''s'!M52</f>
        <v>0</v>
      </c>
      <c r="N50" s="24">
        <f>'[27]EDE''s'!N52</f>
        <v>0</v>
      </c>
      <c r="O50" s="24">
        <f>'[27]EDE''s'!O52</f>
        <v>0</v>
      </c>
      <c r="P50" s="24">
        <f>'[27]EDE''s'!P52</f>
        <v>0</v>
      </c>
      <c r="Q50" s="24">
        <f>'[27]EDE''s'!Q52</f>
        <v>0</v>
      </c>
      <c r="R50" s="24">
        <f>'[27]EDE''s'!R52</f>
        <v>0</v>
      </c>
      <c r="S50" s="24">
        <f>'[27]EDE''s'!S52</f>
        <v>0</v>
      </c>
      <c r="T50" s="24">
        <f>'[27]EDE''s'!T52</f>
        <v>0</v>
      </c>
      <c r="U50" s="24">
        <f>'[27]EDE''s'!U52</f>
        <v>0</v>
      </c>
      <c r="V50" s="24">
        <f>'[27]EDE''s'!V52</f>
        <v>0</v>
      </c>
      <c r="W50" s="24">
        <f>'[27]EDE''s'!W52</f>
        <v>0</v>
      </c>
      <c r="X50" s="24">
        <f>'[27]EDE''s'!X52</f>
        <v>3.0631927709167881</v>
      </c>
      <c r="Y50" s="24">
        <f>'[27]EDE''s'!Y52</f>
        <v>3.0698781232167809</v>
      </c>
      <c r="Z50" s="24">
        <f>'[27]EDE''s'!Z52</f>
        <v>1.3113267267335733</v>
      </c>
      <c r="AA50" s="24">
        <f>'[27]EDE''s'!AA52</f>
        <v>2.772389435785874</v>
      </c>
      <c r="AB50" s="24">
        <f>'[27]EDE''s'!AB52</f>
        <v>1.318401592915238</v>
      </c>
      <c r="AC50" s="24">
        <f>'[27]EDE''s'!AC52</f>
        <v>2.7016738328322312</v>
      </c>
      <c r="AD50" s="24">
        <f>'[27]EDE''s'!AD52</f>
        <v>3.6890306600384277</v>
      </c>
      <c r="AE50" s="24">
        <f>'[27]EDE''s'!AE52</f>
        <v>3.8834877112946775</v>
      </c>
      <c r="AF50" s="24">
        <f>'[27]EDE''s'!AF52</f>
        <v>1.2045928714280807</v>
      </c>
      <c r="AG50" s="24">
        <f>'[27]EDE''s'!AG52</f>
        <v>1.0657710673437197</v>
      </c>
      <c r="AH50" s="24">
        <f>'[27]EDE''s'!AH52</f>
        <v>0.67786497276574964</v>
      </c>
      <c r="AI50" s="24">
        <f>'[27]EDE''s'!AI52</f>
        <v>0.80864165130119936</v>
      </c>
      <c r="AJ50" s="24">
        <f>'[27]EDE''s'!AJ52</f>
        <v>1.2481387894623899</v>
      </c>
      <c r="AK50" s="24">
        <f>'[27]EDE''s'!AK52</f>
        <v>0.77007226597524203</v>
      </c>
      <c r="AL50" s="24">
        <f>'[27]EDE''s'!AL52</f>
        <v>2.4441893336303</v>
      </c>
      <c r="AM50" s="24">
        <f>'[27]EDE''s'!AM52</f>
        <v>3.7116864010958199</v>
      </c>
      <c r="AN50" s="24">
        <f>'[27]EDE''s'!AN52</f>
        <v>13.158459150000001</v>
      </c>
      <c r="AO50" s="24">
        <f>'[27]EDE''s'!AO52</f>
        <v>13.458836049095602</v>
      </c>
      <c r="AP50" s="24">
        <f>'[27]EDE''s'!AP52</f>
        <v>14.9689970866197</v>
      </c>
      <c r="AQ50" s="24">
        <f>'[27]EDE''s'!AQ52</f>
        <v>14.069981264045701</v>
      </c>
      <c r="AR50" s="24">
        <f>'[27]EDE''s'!AR52</f>
        <v>13.5714992684491</v>
      </c>
      <c r="AS50" s="24">
        <f>'[27]EDE''s'!AS52</f>
        <v>14.5428000377257</v>
      </c>
      <c r="AT50" s="24">
        <f>'[27]EDE''s'!AT52</f>
        <v>11.1054081750462</v>
      </c>
      <c r="AU50" s="24">
        <f>'[27]EDE''s'!AU52</f>
        <v>9.583652353189601</v>
      </c>
      <c r="AV50" s="24">
        <f>'[27]EDE''s'!AV52</f>
        <v>14.373264905740701</v>
      </c>
      <c r="AW50" s="24">
        <f>'[27]EDE''s'!AW52</f>
        <v>11.808330214056738</v>
      </c>
      <c r="AX50" s="24">
        <f>'[27]EDE''s'!AX52</f>
        <v>13.627884702717001</v>
      </c>
      <c r="AY50" s="24">
        <f>'[27]EDE''s'!AY52</f>
        <v>13.227901655694</v>
      </c>
      <c r="AZ50" s="24">
        <f>'[27]EDE''s'!AZ52</f>
        <v>16.323399127600101</v>
      </c>
      <c r="BA50" s="24">
        <f>'[27]EDE''s'!BA52</f>
        <v>19.8623047710322</v>
      </c>
      <c r="BB50" s="24">
        <f>'[27]EDE''s'!BB52</f>
        <v>17.910167416594799</v>
      </c>
      <c r="BC50" s="24">
        <f>'[27]EDE''s'!BC52</f>
        <v>10.32820452471223</v>
      </c>
      <c r="BD50" s="24">
        <f>'[27]EDE''s'!BD52</f>
        <v>14.704313862062158</v>
      </c>
      <c r="BE50" s="24">
        <f>'[27]EDE''s'!BE52</f>
        <v>13.284312678348467</v>
      </c>
      <c r="BF50" s="24">
        <f>'[27]EDE''s'!BF52</f>
        <v>14.407362191144786</v>
      </c>
      <c r="BG50" s="24">
        <f>'[27]EDE''s'!BG52</f>
        <v>13.474339360513465</v>
      </c>
      <c r="BH50" s="24">
        <f>'[27]EDE''s'!BH52</f>
        <v>8.4845296272035</v>
      </c>
      <c r="BI50" s="24">
        <f>'[27]EDE''s'!BI52</f>
        <v>8.6763705233642519</v>
      </c>
      <c r="BJ50" s="24">
        <f>'[27]EDE''s'!BJ52</f>
        <v>11.164216870039901</v>
      </c>
      <c r="BK50" s="24">
        <f>'[27]EDE''s'!BK52</f>
        <v>9.9806121613312104</v>
      </c>
      <c r="BL50" s="24">
        <f>'[27]EDE''s'!BL52</f>
        <v>7.5273979677360652</v>
      </c>
      <c r="BM50" s="24">
        <f>'[27]EDE''s'!BM52</f>
        <v>4.3222149298112695</v>
      </c>
      <c r="BN50" s="24">
        <f>'[27]EDE''s'!BN52</f>
        <v>4.5973255952472574</v>
      </c>
      <c r="BO50" s="24">
        <f>'[27]EDE''s'!BO52</f>
        <v>3.7636960834884863</v>
      </c>
      <c r="BP50" s="24">
        <f>'[27]EDE''s'!BP52</f>
        <v>3.0927394520037748</v>
      </c>
      <c r="BQ50" s="24">
        <f>'[27]EDE''s'!BQ52</f>
        <v>3.4191181566673472</v>
      </c>
      <c r="BR50" s="24">
        <f>'[27]EDE''s'!BR52</f>
        <v>3.6824914306408925</v>
      </c>
      <c r="BS50" s="24">
        <f>'[27]EDE''s'!BS52</f>
        <v>2.5920641541127791</v>
      </c>
      <c r="BT50" s="24">
        <f>'[27]EDE''s'!BT52</f>
        <v>7.10417654675273</v>
      </c>
      <c r="BU50" s="24">
        <f>'[27]EDE''s'!BU52</f>
        <v>9.2473843620221796</v>
      </c>
      <c r="BV50" s="24">
        <f>'[27]EDE''s'!BV52</f>
        <v>11.035782725115638</v>
      </c>
      <c r="BW50" s="24">
        <f>'[27]EDE''s'!BW52</f>
        <v>12.805106849927723</v>
      </c>
      <c r="BX50" s="24">
        <f>'[27]EDE''s'!BX52</f>
        <v>11.21782687592442</v>
      </c>
      <c r="BY50" s="24">
        <f>'[27]EDE''s'!BY52</f>
        <v>13.37305251344414</v>
      </c>
      <c r="BZ50" s="24">
        <f>'[27]EDE''s'!BZ52</f>
        <v>16.79755367048466</v>
      </c>
      <c r="CA50" s="24">
        <f>'[27]EDE''s'!CA52</f>
        <v>14.64519960353044</v>
      </c>
      <c r="CB50" s="24">
        <f>'[27]EDE''s'!CB52</f>
        <v>14.536039802075031</v>
      </c>
      <c r="CC50" s="24">
        <f>'[27]EDE''s'!CC52</f>
        <v>19.235719860541646</v>
      </c>
      <c r="CD50" s="24">
        <f>'[27]EDE''s'!CD52</f>
        <v>16.315440150285841</v>
      </c>
      <c r="CE50" s="24">
        <f>'[27]EDE''s'!CE52</f>
        <v>10.829705752808731</v>
      </c>
      <c r="CF50" s="24">
        <f>'[27]EDE''s'!CF52</f>
        <v>21.380305439188628</v>
      </c>
      <c r="CG50" s="24">
        <f>'[27]EDE''s'!CG52</f>
        <v>19.286611615263546</v>
      </c>
      <c r="CH50" s="24">
        <f>'[27]EDE''s'!CH52</f>
        <v>17.755564209847968</v>
      </c>
      <c r="CI50" s="24">
        <f>'[27]EDE''s'!CI52</f>
        <v>18.12339573361561</v>
      </c>
      <c r="CJ50" s="24">
        <f>'[27]EDE''s'!CJ52</f>
        <v>21.256782794718351</v>
      </c>
      <c r="CK50" s="24">
        <f>'[27]EDE''s'!CK52</f>
        <v>15.864678997760096</v>
      </c>
      <c r="CL50" s="24">
        <f>'[27]EDE''s'!CL52</f>
        <v>17.909116841890679</v>
      </c>
      <c r="CM50" s="24">
        <f>'[27]EDE''s'!CM52</f>
        <v>15.597515915697421</v>
      </c>
      <c r="CN50" s="24">
        <f>'[27]EDE''s'!CN52</f>
        <v>13.057672815925001</v>
      </c>
      <c r="CO50" s="24">
        <f>'[27]EDE''s'!CO52</f>
        <v>13.527508840785591</v>
      </c>
      <c r="CP50" s="24">
        <f>'[27]EDE''s'!CP52</f>
        <v>12.022654776897621</v>
      </c>
      <c r="CQ50" s="24">
        <f>'[27]EDE''s'!CQ52</f>
        <v>12.037073058451938</v>
      </c>
      <c r="CR50" s="352">
        <f>'[27]EDE''s'!CR52</f>
        <v>10.1727875598697</v>
      </c>
      <c r="CS50" s="352">
        <f>'[27]EDE''s'!CS52</f>
        <v>10.855346743439151</v>
      </c>
      <c r="CT50" s="421">
        <f>'[27]EDE''s'!CT52</f>
        <v>9.1976546742204945</v>
      </c>
      <c r="CU50" s="421">
        <f>'[27]EDE''s'!CU52</f>
        <v>10.2216102003889</v>
      </c>
      <c r="CV50" s="421">
        <f>'[27]EDE''s'!CV52</f>
        <v>11.276448703710155</v>
      </c>
      <c r="CW50" s="421">
        <f>'[27]EDE''s'!CW52</f>
        <v>11.940221278732006</v>
      </c>
      <c r="CX50" s="421">
        <f>'[27]EDE''s'!CX52</f>
        <v>13.31711527505929</v>
      </c>
      <c r="CY50" s="421">
        <f>'[27]EDE''s'!CY52</f>
        <v>19.844968160162878</v>
      </c>
      <c r="CZ50" s="421">
        <f>'[27]EDE''s'!CZ52</f>
        <v>15.954966185094101</v>
      </c>
      <c r="DA50" s="421">
        <f>'[27]EDE''s'!DA52</f>
        <v>18.122979299011327</v>
      </c>
      <c r="DB50" s="421">
        <f>'[27]EDE''s'!DB52</f>
        <v>17.364780338655791</v>
      </c>
      <c r="DC50" s="421">
        <f>'[27]EDE''s'!DC52</f>
        <v>18.03000141816824</v>
      </c>
      <c r="DD50" s="421">
        <f>'[27]EDE''s'!DD52</f>
        <v>32.083340018298877</v>
      </c>
      <c r="DE50" s="421">
        <f>'[27]EDE''s'!DE52</f>
        <v>32.970498054354415</v>
      </c>
      <c r="DF50" s="421">
        <f>'[27]EDE''s'!DF52</f>
        <v>30.825493691366109</v>
      </c>
      <c r="DG50" s="421">
        <f>'[27]EDE''s'!DG52</f>
        <v>23.545405799399582</v>
      </c>
      <c r="DH50" s="421">
        <f>'[27]EDE''s'!DH52</f>
        <v>16.806658915706301</v>
      </c>
      <c r="DI50" s="421">
        <f>'[27]EDE''s'!DI52</f>
        <v>21.032088901540952</v>
      </c>
      <c r="DJ50" s="421">
        <f>'[27]EDE''s'!DJ52</f>
        <v>19.997669749310973</v>
      </c>
      <c r="DK50" s="421">
        <f>'[27]EDE''s'!DK52</f>
        <v>21.833552337319674</v>
      </c>
      <c r="DL50" s="421">
        <f>'[27]EDE''s'!DL52</f>
        <v>19.435164317627834</v>
      </c>
      <c r="DM50" s="421">
        <f>'[27]EDE''s'!DM52</f>
        <v>20.143661110737849</v>
      </c>
      <c r="DN50" s="421">
        <f>'[27]EDE''s'!DN52</f>
        <v>19.234325765771395</v>
      </c>
      <c r="DO50" s="421">
        <f>'[27]EDE''s'!DO52</f>
        <v>23.283285079751668</v>
      </c>
      <c r="DP50" s="421">
        <f>'[27]EDE''s'!DP52</f>
        <v>17.424639737236085</v>
      </c>
      <c r="DQ50" s="421">
        <f>'[27]EDE''s'!DQ52</f>
        <v>13.254705562740098</v>
      </c>
      <c r="DR50" s="421">
        <f>'[27]EDE''s'!DR52</f>
        <v>19.069841723957524</v>
      </c>
      <c r="DS50" s="421">
        <f>'[27]EDE''s'!DS52</f>
        <v>21.772943744518031</v>
      </c>
      <c r="DT50" s="421">
        <f>'[27]EDE''s'!DT52</f>
        <v>19.865837062390863</v>
      </c>
      <c r="DU50" s="421">
        <f>'[27]EDE''s'!DU52</f>
        <v>24.412936190903576</v>
      </c>
      <c r="DV50" s="421">
        <f>'[27]EDE''s'!DV52</f>
        <v>24.785084602213189</v>
      </c>
      <c r="DW50" s="421">
        <f>'[27]EDE''s'!DW52</f>
        <v>25.821350170384019</v>
      </c>
      <c r="DX50" s="421">
        <f>'[27]EDE''s'!DX52</f>
        <v>20.619091369450729</v>
      </c>
      <c r="DY50" s="421">
        <f>'[27]EDE''s'!DY52</f>
        <v>24.495600849705681</v>
      </c>
      <c r="DZ50" s="421">
        <f>'[27]EDE''s'!DZ52</f>
        <v>25.206610815693811</v>
      </c>
      <c r="EA50" s="421">
        <f>'[27]EDE''s'!EA52</f>
        <v>23.23202989114067</v>
      </c>
      <c r="EB50" s="421">
        <f>'[27]EDE''s'!EB52</f>
        <v>22.607461871800314</v>
      </c>
      <c r="EC50" s="421">
        <f>'[27]EDE''s'!EC52</f>
        <v>20.391846237945561</v>
      </c>
      <c r="ED50" s="421">
        <f>'[27]EDE''s'!ED52</f>
        <v>22.452596649994465</v>
      </c>
      <c r="EE50" s="421">
        <f>'[27]EDE''s'!EE52</f>
        <v>20.081133991660099</v>
      </c>
      <c r="EF50" s="421">
        <f>'[27]EDE''s'!EF52</f>
        <v>22.757349196095596</v>
      </c>
      <c r="EG50" s="421">
        <f>'[27]EDE''s'!EG52</f>
        <v>26.322021696233001</v>
      </c>
      <c r="EH50" s="421">
        <f>'[27]EDE''s'!EH52</f>
        <v>21.748307374822701</v>
      </c>
      <c r="EI50" s="421">
        <f>'[27]EDE''s'!EI52</f>
        <v>23.5006150772338</v>
      </c>
      <c r="EJ50" s="421">
        <f>'[27]EDE''s'!EJ52</f>
        <v>16.780658985630964</v>
      </c>
      <c r="EK50" s="421">
        <f>'[27]EDE''s'!EK52</f>
        <v>16.585137520237499</v>
      </c>
      <c r="EL50" s="421">
        <f>'[27]EDE''s'!EL52</f>
        <v>17.200594373651199</v>
      </c>
      <c r="EM50" s="421">
        <f>'[27]EDE''s'!EM52</f>
        <v>8.7099390734510092</v>
      </c>
      <c r="EN50" s="421">
        <f>'[27]EDE''s'!EN52</f>
        <v>14.059263320818101</v>
      </c>
      <c r="EO50" s="421">
        <f>'[27]EDE''s'!EO52</f>
        <v>12.1836176555456</v>
      </c>
      <c r="EP50" s="421">
        <f>'[27]EDE''s'!EP52</f>
        <v>13.229658148670699</v>
      </c>
      <c r="EQ50" s="421">
        <f>'[27]EDE''s'!EQ52</f>
        <v>13.7131776713276</v>
      </c>
      <c r="ER50" s="421">
        <f>'[27]EDE''s'!ER52</f>
        <v>8.0889006847339502</v>
      </c>
      <c r="ES50" s="421">
        <f>'[27]EDE''s'!ES52</f>
        <v>10.2690972212686</v>
      </c>
      <c r="ET50" s="421">
        <f>'[27]EDE''s'!ET52</f>
        <v>10.080161005674103</v>
      </c>
      <c r="EU50" s="421">
        <f>'[27]EDE''s'!EU52</f>
        <v>12.909565797394899</v>
      </c>
      <c r="EV50" s="469"/>
      <c r="EW50" s="24">
        <f>'[27]EDE''s'!FA52</f>
        <v>0</v>
      </c>
      <c r="EX50" s="24">
        <f>'[27]EDE''s'!FB52</f>
        <v>25.566251416572335</v>
      </c>
      <c r="EY50" s="24">
        <f>'[27]EDE''s'!FC52</f>
        <v>112.63372017433535</v>
      </c>
      <c r="EZ50" s="24">
        <f>'[27]EDE''s'!FD52</f>
        <v>173.33178541021664</v>
      </c>
      <c r="FA50" s="24">
        <f>'[27]EDE''s'!FE52</f>
        <v>71.302776951646734</v>
      </c>
      <c r="FB50" s="24">
        <f>'[27]EDE''s'!FF52</f>
        <v>157.14298871291319</v>
      </c>
      <c r="FC50" s="24">
        <f>'[27]EDE''s'!FG52</f>
        <v>197.81888104004244</v>
      </c>
      <c r="FD50" s="363">
        <f>'[27]EDE''s'!FH52</f>
        <v>166.29887983651201</v>
      </c>
      <c r="FE50" s="421">
        <f>'[27]EDE''s'!FI52</f>
        <v>281.19114374118561</v>
      </c>
      <c r="FF50" s="421">
        <f>'[27]EDE''s'!FJ52</f>
        <v>259.96067172033429</v>
      </c>
      <c r="FG50" s="421">
        <f>'[27]EDE''s'!FK52</f>
        <v>239.13766204875623</v>
      </c>
      <c r="FH50" s="421">
        <f>'EDE''s'!C50</f>
        <v>94.533441505433558</v>
      </c>
      <c r="FI50" s="483"/>
      <c r="FJ50" s="483"/>
      <c r="FK50" s="483"/>
      <c r="FL50" s="483"/>
      <c r="FM50" s="483"/>
      <c r="FN50" s="483"/>
      <c r="FO50" s="483"/>
      <c r="FP50" s="483"/>
      <c r="FQ50" s="483"/>
    </row>
    <row r="51" spans="1:173" ht="12.75" x14ac:dyDescent="0.2">
      <c r="A51" s="47"/>
      <c r="B51" s="23" t="s">
        <v>50</v>
      </c>
      <c r="C51" s="341">
        <f>'[27]EDE''s'!C53</f>
        <v>164.80737212360327</v>
      </c>
      <c r="D51" s="341">
        <f>'[27]EDE''s'!D53</f>
        <v>384.52399524700712</v>
      </c>
      <c r="E51" s="341">
        <f>'[27]EDE''s'!E53</f>
        <v>-219.71662312340385</v>
      </c>
      <c r="F51" s="338">
        <f>'[27]EDE''s'!F53</f>
        <v>-0.57139899158247387</v>
      </c>
      <c r="G51" s="337"/>
      <c r="H51" s="341">
        <f>'[27]EDE''s'!H53</f>
        <v>304.34085111808969</v>
      </c>
      <c r="I51" s="341">
        <f>'[27]EDE''s'!I53</f>
        <v>80.183144128917434</v>
      </c>
      <c r="J51" s="338">
        <f>'[27]EDE''s'!J53</f>
        <v>0.26346494016278132</v>
      </c>
      <c r="K51" s="46"/>
      <c r="L51" s="24">
        <f>'[27]EDE''s'!L53</f>
        <v>0</v>
      </c>
      <c r="M51" s="24">
        <f>'[27]EDE''s'!M53</f>
        <v>0</v>
      </c>
      <c r="N51" s="24">
        <f>'[27]EDE''s'!N53</f>
        <v>0</v>
      </c>
      <c r="O51" s="24">
        <f>'[27]EDE''s'!O53</f>
        <v>0</v>
      </c>
      <c r="P51" s="24">
        <f>'[27]EDE''s'!P53</f>
        <v>0</v>
      </c>
      <c r="Q51" s="24">
        <f>'[27]EDE''s'!Q53</f>
        <v>0</v>
      </c>
      <c r="R51" s="24">
        <f>'[27]EDE''s'!R53</f>
        <v>0</v>
      </c>
      <c r="S51" s="24">
        <f>'[27]EDE''s'!S53</f>
        <v>0</v>
      </c>
      <c r="T51" s="24">
        <f>'[27]EDE''s'!T53</f>
        <v>0</v>
      </c>
      <c r="U51" s="24">
        <f>'[27]EDE''s'!U53</f>
        <v>0</v>
      </c>
      <c r="V51" s="24">
        <f>'[27]EDE''s'!V53</f>
        <v>0</v>
      </c>
      <c r="W51" s="24">
        <f>'[27]EDE''s'!W53</f>
        <v>0</v>
      </c>
      <c r="X51" s="24">
        <f>'[27]EDE''s'!X53</f>
        <v>13.62564753192091</v>
      </c>
      <c r="Y51" s="24">
        <f>'[27]EDE''s'!Y53</f>
        <v>11.736168385595995</v>
      </c>
      <c r="Z51" s="24">
        <f>'[27]EDE''s'!Z53</f>
        <v>15.385019650349488</v>
      </c>
      <c r="AA51" s="24">
        <f>'[27]EDE''s'!AA53</f>
        <v>14.163340113847397</v>
      </c>
      <c r="AB51" s="24">
        <f>'[27]EDE''s'!AB53</f>
        <v>15.6499285541469</v>
      </c>
      <c r="AC51" s="24">
        <f>'[27]EDE''s'!AC53</f>
        <v>6.0111399216113774</v>
      </c>
      <c r="AD51" s="24">
        <f>'[27]EDE''s'!AD53</f>
        <v>11.573786949321798</v>
      </c>
      <c r="AE51" s="24">
        <f>'[27]EDE''s'!AE53</f>
        <v>12.213537036452063</v>
      </c>
      <c r="AF51" s="24">
        <f>'[27]EDE''s'!AF53</f>
        <v>5.557808472146073</v>
      </c>
      <c r="AG51" s="24">
        <f>'[27]EDE''s'!AG53</f>
        <v>6.8224550040818821</v>
      </c>
      <c r="AH51" s="24">
        <f>'[27]EDE''s'!AH53</f>
        <v>5.1886318178329347</v>
      </c>
      <c r="AI51" s="24">
        <f>'[27]EDE''s'!AI53</f>
        <v>5.544629435151279</v>
      </c>
      <c r="AJ51" s="24">
        <f>'[27]EDE''s'!AJ53</f>
        <v>6.3607081663123202</v>
      </c>
      <c r="AK51" s="24">
        <f>'[27]EDE''s'!AK53</f>
        <v>6.7683144499553096</v>
      </c>
      <c r="AL51" s="24">
        <f>'[27]EDE''s'!AL53</f>
        <v>8.473048474969751</v>
      </c>
      <c r="AM51" s="24">
        <f>'[27]EDE''s'!AM53</f>
        <v>8.2266654293657009</v>
      </c>
      <c r="AN51" s="24">
        <f>'[27]EDE''s'!AN53</f>
        <v>16.121054247696801</v>
      </c>
      <c r="AO51" s="24">
        <f>'[27]EDE''s'!AO53</f>
        <v>16.329518120683399</v>
      </c>
      <c r="AP51" s="24">
        <f>'[27]EDE''s'!AP53</f>
        <v>17.0112304696456</v>
      </c>
      <c r="AQ51" s="24">
        <f>'[27]EDE''s'!AQ53</f>
        <v>17.902726683482697</v>
      </c>
      <c r="AR51" s="24">
        <f>'[27]EDE''s'!AR53</f>
        <v>13.752679942631399</v>
      </c>
      <c r="AS51" s="24">
        <f>'[27]EDE''s'!AS53</f>
        <v>13.2281524907883</v>
      </c>
      <c r="AT51" s="24">
        <f>'[27]EDE''s'!AT53</f>
        <v>10.2986806850358</v>
      </c>
      <c r="AU51" s="24">
        <f>'[27]EDE''s'!AU53</f>
        <v>9.7868036439724104</v>
      </c>
      <c r="AV51" s="24">
        <f>'[27]EDE''s'!AV53</f>
        <v>11.13640150582</v>
      </c>
      <c r="AW51" s="24">
        <f>'[27]EDE''s'!AW53</f>
        <v>9.2553264054047517</v>
      </c>
      <c r="AX51" s="24">
        <f>'[27]EDE''s'!AX53</f>
        <v>9.5002397587621488</v>
      </c>
      <c r="AY51" s="24">
        <f>'[27]EDE''s'!AY53</f>
        <v>9.7546118186841095</v>
      </c>
      <c r="AZ51" s="24">
        <f>'[27]EDE''s'!AZ53</f>
        <v>13.0145071372072</v>
      </c>
      <c r="BA51" s="24">
        <f>'[27]EDE''s'!BA53</f>
        <v>11.873128094980201</v>
      </c>
      <c r="BB51" s="24">
        <f>'[27]EDE''s'!BB53</f>
        <v>11.087786710083799</v>
      </c>
      <c r="BC51" s="24">
        <f>'[27]EDE''s'!BC53</f>
        <v>6.5035248239330521</v>
      </c>
      <c r="BD51" s="24">
        <f>'[27]EDE''s'!BD53</f>
        <v>3.244322205432419</v>
      </c>
      <c r="BE51" s="24">
        <f>'[27]EDE''s'!BE53</f>
        <v>1.5805848089160601</v>
      </c>
      <c r="BF51" s="24">
        <f>'[27]EDE''s'!BF53</f>
        <v>2.2910018908979053</v>
      </c>
      <c r="BG51" s="24">
        <f>'[27]EDE''s'!BG53</f>
        <v>1.5906018431686475</v>
      </c>
      <c r="BH51" s="24">
        <f>'[27]EDE''s'!BH53</f>
        <v>5.0729530293627105</v>
      </c>
      <c r="BI51" s="24">
        <f>'[27]EDE''s'!BI53</f>
        <v>5.6265961780552622</v>
      </c>
      <c r="BJ51" s="24">
        <f>'[27]EDE''s'!BJ53</f>
        <v>6.7724859886132407</v>
      </c>
      <c r="BK51" s="24">
        <f>'[27]EDE''s'!BK53</f>
        <v>5.8346932151556503</v>
      </c>
      <c r="BL51" s="24">
        <f>'[27]EDE''s'!BL53</f>
        <v>5.0459413262631632</v>
      </c>
      <c r="BM51" s="24">
        <f>'[27]EDE''s'!BM53</f>
        <v>2.5362335052864795</v>
      </c>
      <c r="BN51" s="24">
        <f>'[27]EDE''s'!BN53</f>
        <v>3.1974896187631141</v>
      </c>
      <c r="BO51" s="24">
        <f>'[27]EDE''s'!BO53</f>
        <v>4.4941797826523313</v>
      </c>
      <c r="BP51" s="24">
        <f>'[27]EDE''s'!BP53</f>
        <v>4.3554337834036883</v>
      </c>
      <c r="BQ51" s="24">
        <f>'[27]EDE''s'!BQ53</f>
        <v>2.7441773361225601</v>
      </c>
      <c r="BR51" s="24">
        <f>'[27]EDE''s'!BR53</f>
        <v>2.1197516333834288</v>
      </c>
      <c r="BS51" s="24">
        <f>'[27]EDE''s'!BS53</f>
        <v>2.0324009104154164</v>
      </c>
      <c r="BT51" s="24">
        <f>'[27]EDE''s'!BT53</f>
        <v>2.3028093646274499</v>
      </c>
      <c r="BU51" s="24">
        <f>'[27]EDE''s'!BU53</f>
        <v>1.6355776934594333</v>
      </c>
      <c r="BV51" s="24">
        <f>'[27]EDE''s'!BV53</f>
        <v>3.0083120482144392</v>
      </c>
      <c r="BW51" s="24">
        <f>'[27]EDE''s'!BW53</f>
        <v>2.5735356297447063</v>
      </c>
      <c r="BX51" s="24">
        <f>'[27]EDE''s'!BX53</f>
        <v>3.0577853193385023</v>
      </c>
      <c r="BY51" s="24">
        <f>'[27]EDE''s'!BY53</f>
        <v>2.4413128740855861</v>
      </c>
      <c r="BZ51" s="24">
        <f>'[27]EDE''s'!BZ53</f>
        <v>5.0372867194645066</v>
      </c>
      <c r="CA51" s="24">
        <f>'[27]EDE''s'!CA53</f>
        <v>4.8091729840635704</v>
      </c>
      <c r="CB51" s="24">
        <f>'[27]EDE''s'!CB53</f>
        <v>4.0231656837799266</v>
      </c>
      <c r="CC51" s="24">
        <f>'[27]EDE''s'!CC53</f>
        <v>4.9128973136567051</v>
      </c>
      <c r="CD51" s="24">
        <f>'[27]EDE''s'!CD53</f>
        <v>31.158037398504508</v>
      </c>
      <c r="CE51" s="24">
        <f>'[27]EDE''s'!CE53</f>
        <v>13.849542631080203</v>
      </c>
      <c r="CF51" s="24">
        <f>'[27]EDE''s'!CF53</f>
        <v>7.9898949244874142</v>
      </c>
      <c r="CG51" s="24">
        <f>'[27]EDE''s'!CG53</f>
        <v>7.2613870193641983</v>
      </c>
      <c r="CH51" s="24">
        <f>'[27]EDE''s'!CH53</f>
        <v>7.9106728934003669</v>
      </c>
      <c r="CI51" s="24">
        <f>'[27]EDE''s'!CI53</f>
        <v>6.9773923765721664</v>
      </c>
      <c r="CJ51" s="24">
        <f>'[27]EDE''s'!CJ53</f>
        <v>8.0288331644479527</v>
      </c>
      <c r="CK51" s="24">
        <f>'[27]EDE''s'!CK53</f>
        <v>9.0532859706150184</v>
      </c>
      <c r="CL51" s="24">
        <f>'[27]EDE''s'!CL53</f>
        <v>9.4539489081746826</v>
      </c>
      <c r="CM51" s="24">
        <f>'[27]EDE''s'!CM53</f>
        <v>9.0725063812211175</v>
      </c>
      <c r="CN51" s="24">
        <f>'[27]EDE''s'!CN53</f>
        <v>7.2926957558886212</v>
      </c>
      <c r="CO51" s="24">
        <f>'[27]EDE''s'!CO53</f>
        <v>7.7564772676928042</v>
      </c>
      <c r="CP51" s="24">
        <f>'[27]EDE''s'!CP53</f>
        <v>6.1772570719345232</v>
      </c>
      <c r="CQ51" s="24">
        <f>'[27]EDE''s'!CQ53</f>
        <v>5.3761492493189627</v>
      </c>
      <c r="CR51" s="352">
        <f>'[27]EDE''s'!CR53</f>
        <v>4.3098915510464826</v>
      </c>
      <c r="CS51" s="352">
        <f>'[27]EDE''s'!CS53</f>
        <v>5.3861003980095239</v>
      </c>
      <c r="CT51" s="421">
        <f>'[27]EDE''s'!CT53</f>
        <v>5.5858498308443876</v>
      </c>
      <c r="CU51" s="421">
        <f>'[27]EDE''s'!CU53</f>
        <v>6.3337053000909638</v>
      </c>
      <c r="CV51" s="421">
        <f>'[27]EDE''s'!CV53</f>
        <v>4.4587341899965205</v>
      </c>
      <c r="CW51" s="421">
        <f>'[27]EDE''s'!CW53</f>
        <v>4.0081404835274146</v>
      </c>
      <c r="CX51" s="421">
        <f>'[27]EDE''s'!CX53</f>
        <v>5.4961163116071514</v>
      </c>
      <c r="CY51" s="421">
        <f>'[27]EDE''s'!CY53</f>
        <v>20.75118321852484</v>
      </c>
      <c r="CZ51" s="421">
        <f>'[27]EDE''s'!CZ53</f>
        <v>21.419311598232365</v>
      </c>
      <c r="DA51" s="421">
        <f>'[27]EDE''s'!DA53</f>
        <v>18.619134646530512</v>
      </c>
      <c r="DB51" s="421">
        <f>'[27]EDE''s'!DB53</f>
        <v>14.6124758774956</v>
      </c>
      <c r="DC51" s="421">
        <f>'[27]EDE''s'!DC53</f>
        <v>15.345019348131229</v>
      </c>
      <c r="DD51" s="421">
        <f>'[27]EDE''s'!DD53</f>
        <v>19.90002572645362</v>
      </c>
      <c r="DE51" s="421">
        <f>'[27]EDE''s'!DE53</f>
        <v>21.225486966885825</v>
      </c>
      <c r="DF51" s="421">
        <f>'[27]EDE''s'!DF53</f>
        <v>22.718746809721409</v>
      </c>
      <c r="DG51" s="421">
        <f>'[27]EDE''s'!DG53</f>
        <v>20.589477281361361</v>
      </c>
      <c r="DH51" s="421">
        <f>'[27]EDE''s'!DH53</f>
        <v>19.95360419372232</v>
      </c>
      <c r="DI51" s="421">
        <f>'[27]EDE''s'!DI53</f>
        <v>26.004323290199117</v>
      </c>
      <c r="DJ51" s="421">
        <f>'[27]EDE''s'!DJ53</f>
        <v>25.957017674289659</v>
      </c>
      <c r="DK51" s="421">
        <f>'[27]EDE''s'!DK53</f>
        <v>27.594984444301719</v>
      </c>
      <c r="DL51" s="421">
        <f>'[27]EDE''s'!DL53</f>
        <v>24.296620196090693</v>
      </c>
      <c r="DM51" s="421">
        <f>'[27]EDE''s'!DM53</f>
        <v>26.614520286291242</v>
      </c>
      <c r="DN51" s="421">
        <f>'[27]EDE''s'!DN53</f>
        <v>26.333844668180241</v>
      </c>
      <c r="DO51" s="421">
        <f>'[27]EDE''s'!DO53</f>
        <v>29.541905064187176</v>
      </c>
      <c r="DP51" s="421">
        <f>'[27]EDE''s'!DP53</f>
        <v>28.758289348801494</v>
      </c>
      <c r="DQ51" s="421">
        <f>'[27]EDE''s'!DQ53</f>
        <v>23.19871607592782</v>
      </c>
      <c r="DR51" s="421">
        <f>'[27]EDE''s'!DR53</f>
        <v>33.407792706253467</v>
      </c>
      <c r="DS51" s="421">
        <f>'[27]EDE''s'!DS53</f>
        <v>34.869819595578818</v>
      </c>
      <c r="DT51" s="421">
        <f>'[27]EDE''s'!DT53</f>
        <v>38.415424551824358</v>
      </c>
      <c r="DU51" s="421">
        <f>'[27]EDE''s'!DU53</f>
        <v>44.549947986054221</v>
      </c>
      <c r="DV51" s="421">
        <f>'[27]EDE''s'!DV53</f>
        <v>50.213253682007789</v>
      </c>
      <c r="DW51" s="421">
        <f>'[27]EDE''s'!DW53</f>
        <v>50.927607171641696</v>
      </c>
      <c r="DX51" s="421">
        <f>'[27]EDE''s'!DX53</f>
        <v>52.085588557320477</v>
      </c>
      <c r="DY51" s="421">
        <f>'[27]EDE''s'!DY53</f>
        <v>50.417280880690477</v>
      </c>
      <c r="DZ51" s="421">
        <f>'[27]EDE''s'!DZ53</f>
        <v>57.012988782118107</v>
      </c>
      <c r="EA51" s="421">
        <f>'[27]EDE''s'!EA53</f>
        <v>50.4427350998157</v>
      </c>
      <c r="EB51" s="421">
        <f>'[27]EDE''s'!EB53</f>
        <v>46.83705960639012</v>
      </c>
      <c r="EC51" s="421">
        <f>'[27]EDE''s'!EC53</f>
        <v>48.167139247429908</v>
      </c>
      <c r="ED51" s="421">
        <f>'[27]EDE''s'!ED53</f>
        <v>49.986458850393575</v>
      </c>
      <c r="EE51" s="421">
        <f>'[27]EDE''s'!EE53</f>
        <v>46.372552789856655</v>
      </c>
      <c r="EF51" s="421">
        <f>'[27]EDE''s'!EF53</f>
        <v>50.193120773620244</v>
      </c>
      <c r="EG51" s="421">
        <f>'[27]EDE''s'!EG53</f>
        <v>51.689960809370703</v>
      </c>
      <c r="EH51" s="421">
        <f>'[27]EDE''s'!EH53</f>
        <v>44.494065190951638</v>
      </c>
      <c r="EI51" s="421">
        <f>'[27]EDE''s'!EI53</f>
        <v>46.783637978994228</v>
      </c>
      <c r="EJ51" s="421">
        <f>'[27]EDE''s'!EJ53</f>
        <v>41.86058896243275</v>
      </c>
      <c r="EK51" s="421">
        <f>'[27]EDE''s'!EK53</f>
        <v>37.018660247485869</v>
      </c>
      <c r="EL51" s="421">
        <f>'[27]EDE''s'!EL53</f>
        <v>31.801173263142815</v>
      </c>
      <c r="EM51" s="421">
        <f>'[27]EDE''s'!EM53</f>
        <v>25.520896919268832</v>
      </c>
      <c r="EN51" s="421">
        <f>'[27]EDE''s'!EN53</f>
        <v>23.999015941690775</v>
      </c>
      <c r="EO51" s="421">
        <f>'[27]EDE''s'!EO53</f>
        <v>23.685521188712485</v>
      </c>
      <c r="EP51" s="421">
        <f>'[27]EDE''s'!EP53</f>
        <v>23.271445539227884</v>
      </c>
      <c r="EQ51" s="421">
        <f>'[27]EDE''s'!EQ53</f>
        <v>23.71775370989932</v>
      </c>
      <c r="ER51" s="421">
        <f>'[27]EDE''s'!ER53</f>
        <v>14.76949716510051</v>
      </c>
      <c r="ES51" s="421">
        <f>'[27]EDE''s'!ES53</f>
        <v>19.549980273787849</v>
      </c>
      <c r="ET51" s="421">
        <f>'[27]EDE''s'!ET53</f>
        <v>22.500487568034583</v>
      </c>
      <c r="EU51" s="421">
        <f>'[27]EDE''s'!EU53</f>
        <v>13.313670737149884</v>
      </c>
      <c r="EV51" s="469"/>
      <c r="EW51" s="24">
        <f>'[27]EDE''s'!FA53</f>
        <v>0</v>
      </c>
      <c r="EX51" s="24">
        <f>'[27]EDE''s'!FB53</f>
        <v>123.47209287245812</v>
      </c>
      <c r="EY51" s="24">
        <f>'[27]EDE''s'!FC53</f>
        <v>144.25958280453949</v>
      </c>
      <c r="EZ51" s="24">
        <f>'[27]EDE''s'!FD53</f>
        <v>90.832037003290296</v>
      </c>
      <c r="FA51" s="24">
        <f>'[27]EDE''s'!FE53</f>
        <v>49.83233630747705</v>
      </c>
      <c r="FB51" s="24">
        <f>'[27]EDE''s'!FF53</f>
        <v>78.809435660019531</v>
      </c>
      <c r="FC51" s="24">
        <f>'[27]EDE''s'!FG53</f>
        <v>92.350500983117811</v>
      </c>
      <c r="FD51" s="363">
        <f>'[27]EDE''s'!FH53</f>
        <v>126.325662754037</v>
      </c>
      <c r="FE51" s="421">
        <f>'[27]EDE''s'!FI53</f>
        <v>290.73055660168444</v>
      </c>
      <c r="FF51" s="421">
        <f>'[27]EDE''s'!FJ53</f>
        <v>514.29944443803447</v>
      </c>
      <c r="FG51" s="421">
        <f>'[27]EDE''s'!FK53</f>
        <v>520.7253146393374</v>
      </c>
      <c r="FH51" s="421">
        <f>'EDE''s'!C51</f>
        <v>164.80737212360327</v>
      </c>
      <c r="FI51" s="483"/>
      <c r="FJ51" s="483"/>
      <c r="FK51" s="483"/>
      <c r="FL51" s="483"/>
      <c r="FM51" s="483"/>
      <c r="FN51" s="483"/>
      <c r="FO51" s="483"/>
      <c r="FP51" s="483"/>
      <c r="FQ51" s="483"/>
    </row>
    <row r="52" spans="1:173" ht="12.75" x14ac:dyDescent="0.2">
      <c r="A52" s="48"/>
      <c r="B52" s="26"/>
      <c r="C52" s="337"/>
      <c r="D52" s="337"/>
      <c r="E52" s="337"/>
      <c r="F52" s="338"/>
      <c r="G52" s="337"/>
      <c r="H52" s="337"/>
      <c r="I52" s="337"/>
      <c r="J52" s="33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9"/>
      <c r="CS52" s="349"/>
      <c r="CT52" s="360"/>
      <c r="CU52" s="360"/>
      <c r="CV52" s="360"/>
      <c r="CW52" s="360"/>
      <c r="CX52" s="360"/>
      <c r="CY52" s="360"/>
      <c r="CZ52" s="360"/>
      <c r="DA52" s="360"/>
      <c r="DB52" s="360"/>
      <c r="DC52" s="360"/>
      <c r="DD52" s="360"/>
      <c r="DE52" s="360"/>
      <c r="DF52" s="360"/>
      <c r="DG52" s="360"/>
      <c r="DH52" s="360"/>
      <c r="DI52" s="360"/>
      <c r="DJ52" s="360"/>
      <c r="DK52" s="360"/>
      <c r="DL52" s="360"/>
      <c r="DM52" s="360"/>
      <c r="DN52" s="360"/>
      <c r="DO52" s="360"/>
      <c r="DP52" s="360"/>
      <c r="DQ52" s="360"/>
      <c r="DR52" s="360"/>
      <c r="DS52" s="360"/>
      <c r="DT52" s="360"/>
      <c r="DU52" s="360"/>
      <c r="DV52" s="360"/>
      <c r="DW52" s="360"/>
      <c r="DX52" s="360"/>
      <c r="DY52" s="360"/>
      <c r="DZ52" s="360"/>
      <c r="EA52" s="360"/>
      <c r="EB52" s="360"/>
      <c r="EC52" s="360"/>
      <c r="ED52" s="360"/>
      <c r="EE52" s="360"/>
      <c r="EF52" s="360"/>
      <c r="EG52" s="360"/>
      <c r="EH52" s="360"/>
      <c r="EI52" s="360"/>
      <c r="EJ52" s="360"/>
      <c r="EK52" s="360"/>
      <c r="EL52" s="360"/>
      <c r="EM52" s="360"/>
      <c r="EN52" s="360"/>
      <c r="EO52" s="360"/>
      <c r="EP52" s="360"/>
      <c r="EQ52" s="360"/>
      <c r="ER52" s="360"/>
      <c r="ES52" s="360"/>
      <c r="ET52" s="360"/>
      <c r="EU52" s="360"/>
      <c r="EV52" s="469"/>
      <c r="EW52" s="27"/>
      <c r="EX52" s="27"/>
      <c r="EY52" s="27"/>
      <c r="EZ52" s="27"/>
      <c r="FA52" s="27"/>
      <c r="FB52" s="27"/>
      <c r="FC52" s="27"/>
      <c r="FD52" s="360"/>
      <c r="FE52" s="360"/>
      <c r="FF52" s="360"/>
      <c r="FG52" s="360"/>
      <c r="FH52" s="360"/>
      <c r="FI52" s="483"/>
      <c r="FJ52" s="483"/>
      <c r="FK52" s="483"/>
      <c r="FL52" s="483"/>
      <c r="FM52" s="483"/>
      <c r="FN52" s="483"/>
      <c r="FO52" s="483"/>
      <c r="FP52" s="483"/>
      <c r="FQ52" s="483"/>
    </row>
    <row r="53" spans="1:173" ht="12.75" x14ac:dyDescent="0.2">
      <c r="A53" s="48"/>
      <c r="B53" s="44" t="s">
        <v>59</v>
      </c>
      <c r="C53" s="339">
        <f>'[27]EDE''s'!C55</f>
        <v>6894.4629653099992</v>
      </c>
      <c r="D53" s="339">
        <f>'[27]EDE''s'!D55</f>
        <v>7241.9754091000004</v>
      </c>
      <c r="E53" s="339">
        <f>'[27]EDE''s'!E55</f>
        <v>-347.51244379000127</v>
      </c>
      <c r="F53" s="342">
        <f>'[27]EDE''s'!F55</f>
        <v>-4.7985863546751328E-2</v>
      </c>
      <c r="G53" s="340"/>
      <c r="H53" s="339">
        <f>'[27]EDE''s'!H55</f>
        <v>6678.2643619000009</v>
      </c>
      <c r="I53" s="339">
        <f>'[27]EDE''s'!I55</f>
        <v>563.71104719999948</v>
      </c>
      <c r="J53" s="342">
        <f>'[27]EDE''s'!J55</f>
        <v>8.4409813186793456E-2</v>
      </c>
      <c r="K53" s="45"/>
      <c r="L53" s="30">
        <f>'[27]EDE''s'!L55</f>
        <v>503.00800000000004</v>
      </c>
      <c r="M53" s="30">
        <f>'[27]EDE''s'!M55</f>
        <v>494.24105200000002</v>
      </c>
      <c r="N53" s="30">
        <f>'[27]EDE''s'!N55</f>
        <v>473.48296900000003</v>
      </c>
      <c r="O53" s="30">
        <f>'[27]EDE''s'!O55</f>
        <v>507.54836777000014</v>
      </c>
      <c r="P53" s="30">
        <f>'[27]EDE''s'!P55</f>
        <v>529.8150890899999</v>
      </c>
      <c r="Q53" s="30">
        <f>'[27]EDE''s'!Q55</f>
        <v>553.56534735000002</v>
      </c>
      <c r="R53" s="30">
        <f>'[27]EDE''s'!R55</f>
        <v>568.47520338999993</v>
      </c>
      <c r="S53" s="30">
        <f>'[27]EDE''s'!S55</f>
        <v>586.80645075999996</v>
      </c>
      <c r="T53" s="30">
        <f>'[27]EDE''s'!T55</f>
        <v>580.79960993999998</v>
      </c>
      <c r="U53" s="30">
        <f>'[27]EDE''s'!U55</f>
        <v>581.10346677999996</v>
      </c>
      <c r="V53" s="30">
        <f>'[27]EDE''s'!V55</f>
        <v>575.21907527999997</v>
      </c>
      <c r="W53" s="30">
        <f>'[27]EDE''s'!W55</f>
        <v>566.76678267199998</v>
      </c>
      <c r="X53" s="30">
        <f>'[27]EDE''s'!X55</f>
        <v>542.75917563000007</v>
      </c>
      <c r="Y53" s="30">
        <f>'[27]EDE''s'!Y55</f>
        <v>533.45246628500001</v>
      </c>
      <c r="Z53" s="30">
        <f>'[27]EDE''s'!Z55</f>
        <v>555.99349272999996</v>
      </c>
      <c r="AA53" s="30">
        <f>'[27]EDE''s'!AA55</f>
        <v>589.06182511999998</v>
      </c>
      <c r="AB53" s="30">
        <f>'[27]EDE''s'!AB55</f>
        <v>606.46653498800015</v>
      </c>
      <c r="AC53" s="30">
        <f>'[27]EDE''s'!AC55</f>
        <v>617.18645837999998</v>
      </c>
      <c r="AD53" s="30">
        <f>'[27]EDE''s'!AD55</f>
        <v>631.92627884000001</v>
      </c>
      <c r="AE53" s="30">
        <f>'[27]EDE''s'!AE55</f>
        <v>641.78150697299998</v>
      </c>
      <c r="AF53" s="30">
        <f>'[27]EDE''s'!AF55</f>
        <v>651.01445105000005</v>
      </c>
      <c r="AG53" s="30">
        <f>'[27]EDE''s'!AG55</f>
        <v>625.0817827599999</v>
      </c>
      <c r="AH53" s="30">
        <f>'[27]EDE''s'!AH55</f>
        <v>626.43783716200005</v>
      </c>
      <c r="AI53" s="30">
        <f>'[27]EDE''s'!AI55</f>
        <v>566.18290794200004</v>
      </c>
      <c r="AJ53" s="30">
        <f>'[27]EDE''s'!AJ55</f>
        <v>566.34545080899989</v>
      </c>
      <c r="AK53" s="30">
        <f>'[27]EDE''s'!AK55</f>
        <v>580.54472923399999</v>
      </c>
      <c r="AL53" s="30">
        <f>'[27]EDE''s'!AL55</f>
        <v>571.67744791799998</v>
      </c>
      <c r="AM53" s="30">
        <f>'[27]EDE''s'!AM55</f>
        <v>590.507963765</v>
      </c>
      <c r="AN53" s="30">
        <f>'[27]EDE''s'!AN55</f>
        <v>604.81751926999993</v>
      </c>
      <c r="AO53" s="30">
        <f>'[27]EDE''s'!AO55</f>
        <v>632.14154747399994</v>
      </c>
      <c r="AP53" s="30">
        <f>'[27]EDE''s'!AP55</f>
        <v>649.28597929099999</v>
      </c>
      <c r="AQ53" s="30">
        <f>'[27]EDE''s'!AQ55</f>
        <v>647.84194074700008</v>
      </c>
      <c r="AR53" s="30">
        <f>'[27]EDE''s'!AR55</f>
        <v>668.773291814</v>
      </c>
      <c r="AS53" s="30">
        <f>'[27]EDE''s'!AS55</f>
        <v>675.62555247500006</v>
      </c>
      <c r="AT53" s="30">
        <f>'[27]EDE''s'!AT55</f>
        <v>651.12668485999984</v>
      </c>
      <c r="AU53" s="30">
        <f>'[27]EDE''s'!AU55</f>
        <v>625.35037179500011</v>
      </c>
      <c r="AV53" s="30">
        <f>'[27]EDE''s'!AV55</f>
        <v>564.96498392000001</v>
      </c>
      <c r="AW53" s="30">
        <f>'[27]EDE''s'!AW55</f>
        <v>556.11817838899992</v>
      </c>
      <c r="AX53" s="30">
        <f>'[27]EDE''s'!AX55</f>
        <v>568.69735652500003</v>
      </c>
      <c r="AY53" s="30">
        <f>'[27]EDE''s'!AY55</f>
        <v>577.1396400000001</v>
      </c>
      <c r="AZ53" s="30">
        <f>'[27]EDE''s'!AZ55</f>
        <v>599.065202</v>
      </c>
      <c r="BA53" s="30">
        <f>'[27]EDE''s'!BA55</f>
        <v>661.2286210000002</v>
      </c>
      <c r="BB53" s="30">
        <f>'[27]EDE''s'!BB55</f>
        <v>670.76459199999977</v>
      </c>
      <c r="BC53" s="30">
        <f>'[27]EDE''s'!BC55</f>
        <v>668.29234000000008</v>
      </c>
      <c r="BD53" s="30">
        <f>'[27]EDE''s'!BD55</f>
        <v>660.5790750000001</v>
      </c>
      <c r="BE53" s="30">
        <f>'[27]EDE''s'!BE55</f>
        <v>665.09122500000012</v>
      </c>
      <c r="BF53" s="30">
        <f>'[27]EDE''s'!BF55</f>
        <v>653.70645100000002</v>
      </c>
      <c r="BG53" s="30">
        <f>'[27]EDE''s'!BG55</f>
        <v>598.34408900000005</v>
      </c>
      <c r="BH53" s="30">
        <f>'[27]EDE''s'!BH55</f>
        <v>599.60651660000008</v>
      </c>
      <c r="BI53" s="30">
        <f>'[27]EDE''s'!BI55</f>
        <v>593.86327610000001</v>
      </c>
      <c r="BJ53" s="30">
        <f>'[27]EDE''s'!BJ55</f>
        <v>607.05272809999997</v>
      </c>
      <c r="BK53" s="30">
        <f>'[27]EDE''s'!BK55</f>
        <v>632.68350550000002</v>
      </c>
      <c r="BL53" s="30">
        <f>'[27]EDE''s'!BL55</f>
        <v>663.58661770000003</v>
      </c>
      <c r="BM53" s="30">
        <f>'[27]EDE''s'!BM55</f>
        <v>674.01227440000002</v>
      </c>
      <c r="BN53" s="30">
        <f>'[27]EDE''s'!BN55</f>
        <v>685.65371830000004</v>
      </c>
      <c r="BO53" s="30">
        <f>'[27]EDE''s'!BO55</f>
        <v>718.2207085</v>
      </c>
      <c r="BP53" s="30">
        <f>'[27]EDE''s'!BP55</f>
        <v>715.13849240000002</v>
      </c>
      <c r="BQ53" s="30">
        <f>'[27]EDE''s'!BQ55</f>
        <v>724.21345650000001</v>
      </c>
      <c r="BR53" s="30">
        <f>'[27]EDE''s'!BR55</f>
        <v>700.49889170000006</v>
      </c>
      <c r="BS53" s="30">
        <f>'[27]EDE''s'!BS55</f>
        <v>674.41015749999997</v>
      </c>
      <c r="BT53" s="30">
        <f>'[27]EDE''s'!BT55</f>
        <v>650.23350159999995</v>
      </c>
      <c r="BU53" s="30">
        <f>'[27]EDE''s'!BU55</f>
        <v>600.63371949999998</v>
      </c>
      <c r="BV53" s="30">
        <f>'[27]EDE''s'!BV55</f>
        <v>646.00572869999996</v>
      </c>
      <c r="BW53" s="30">
        <f>'[27]EDE''s'!BW55</f>
        <v>698.41240400000004</v>
      </c>
      <c r="BX53" s="30">
        <f>'[27]EDE''s'!BX55</f>
        <v>695.3653544</v>
      </c>
      <c r="BY53" s="30">
        <f>'[27]EDE''s'!BY55</f>
        <v>730.41209160000005</v>
      </c>
      <c r="BZ53" s="30">
        <f>'[27]EDE''s'!BZ55</f>
        <v>751.39690269999983</v>
      </c>
      <c r="CA53" s="30">
        <f>'[27]EDE''s'!CA55</f>
        <v>758.08123209999985</v>
      </c>
      <c r="CB53" s="30">
        <f>'[27]EDE''s'!CB55</f>
        <v>739.8191182999999</v>
      </c>
      <c r="CC53" s="30">
        <f>'[27]EDE''s'!CC55</f>
        <v>732.81061440000008</v>
      </c>
      <c r="CD53" s="30">
        <f>'[27]EDE''s'!CD55</f>
        <v>747.48609340000007</v>
      </c>
      <c r="CE53" s="30">
        <f>'[27]EDE''s'!CE55</f>
        <v>692.17894130000013</v>
      </c>
      <c r="CF53" s="30">
        <f>'[27]EDE''s'!CF55</f>
        <v>678.00347590000001</v>
      </c>
      <c r="CG53" s="30">
        <f>'[27]EDE''s'!CG55</f>
        <v>682.10402580000004</v>
      </c>
      <c r="CH53" s="30">
        <f>'[27]EDE''s'!CH55</f>
        <v>674.86832200000003</v>
      </c>
      <c r="CI53" s="30">
        <f>'[27]EDE''s'!CI55</f>
        <v>713.8372758999999</v>
      </c>
      <c r="CJ53" s="30">
        <f>'[27]EDE''s'!CJ55</f>
        <v>747.85072609999997</v>
      </c>
      <c r="CK53" s="30">
        <f>'[27]EDE''s'!CK55</f>
        <v>758.76701520000006</v>
      </c>
      <c r="CL53" s="30">
        <f>'[27]EDE''s'!CL55</f>
        <v>782.20411439999998</v>
      </c>
      <c r="CM53" s="30">
        <f>'[27]EDE''s'!CM55</f>
        <v>812.39892000000009</v>
      </c>
      <c r="CN53" s="30">
        <f>'[27]EDE''s'!CN55</f>
        <v>809.76260539999987</v>
      </c>
      <c r="CO53" s="30">
        <f>'[27]EDE''s'!CO55</f>
        <v>809.0571516</v>
      </c>
      <c r="CP53" s="30">
        <f>'[27]EDE''s'!CP55</f>
        <v>794.85289610000007</v>
      </c>
      <c r="CQ53" s="30">
        <f>'[27]EDE''s'!CQ55</f>
        <v>742.69923749999998</v>
      </c>
      <c r="CR53" s="351">
        <f>'[27]EDE''s'!CR55</f>
        <v>726.21608790000005</v>
      </c>
      <c r="CS53" s="351">
        <f>'[27]EDE''s'!CS55</f>
        <v>715.41660819999993</v>
      </c>
      <c r="CT53" s="419">
        <f>'[27]EDE''s'!CT55</f>
        <v>718.24840640000002</v>
      </c>
      <c r="CU53" s="419">
        <f>'[27]EDE''s'!CU55</f>
        <v>766.91187919999993</v>
      </c>
      <c r="CV53" s="419">
        <f>'[27]EDE''s'!CV55</f>
        <v>770.80486799999994</v>
      </c>
      <c r="CW53" s="419">
        <f>'[27]EDE''s'!CW55</f>
        <v>796.9445189999999</v>
      </c>
      <c r="CX53" s="419">
        <f>'[27]EDE''s'!CX55</f>
        <v>803.76885100000004</v>
      </c>
      <c r="CY53" s="419">
        <f>'[27]EDE''s'!CY55</f>
        <v>822.54179779999993</v>
      </c>
      <c r="CZ53" s="419">
        <f>'[27]EDE''s'!CZ55</f>
        <v>821.95509259999994</v>
      </c>
      <c r="DA53" s="419">
        <f>'[27]EDE''s'!DA55</f>
        <v>808.88062200000013</v>
      </c>
      <c r="DB53" s="419">
        <f>'[27]EDE''s'!DB55</f>
        <v>791.34909389999996</v>
      </c>
      <c r="DC53" s="419">
        <f>'[27]EDE''s'!DC55</f>
        <v>735.41638799999998</v>
      </c>
      <c r="DD53" s="419">
        <f>'[27]EDE''s'!DD55</f>
        <v>730.09255059999987</v>
      </c>
      <c r="DE53" s="419">
        <f>'[27]EDE''s'!DE55</f>
        <v>698.21699430000012</v>
      </c>
      <c r="DF53" s="419">
        <f>'[27]EDE''s'!DF55</f>
        <v>715.83976499999994</v>
      </c>
      <c r="DG53" s="419">
        <f>'[27]EDE''s'!DG55</f>
        <v>771.44224699999995</v>
      </c>
      <c r="DH53" s="419">
        <f>'[27]EDE''s'!DH55</f>
        <v>763.5439722000001</v>
      </c>
      <c r="DI53" s="419">
        <f>'[27]EDE''s'!DI55</f>
        <v>838.82492960000002</v>
      </c>
      <c r="DJ53" s="419">
        <f>'[27]EDE''s'!DJ55</f>
        <v>846.2512534</v>
      </c>
      <c r="DK53" s="419">
        <f>'[27]EDE''s'!DK55</f>
        <v>877.89893050000001</v>
      </c>
      <c r="DL53" s="419">
        <f>'[27]EDE''s'!DL55</f>
        <v>873.78946990000009</v>
      </c>
      <c r="DM53" s="419">
        <f>'[27]EDE''s'!DM55</f>
        <v>837.8694101000001</v>
      </c>
      <c r="DN53" s="419">
        <f>'[27]EDE''s'!DN55</f>
        <v>871.49415999999997</v>
      </c>
      <c r="DO53" s="419">
        <f>'[27]EDE''s'!DO55</f>
        <v>818.9554306</v>
      </c>
      <c r="DP53" s="419">
        <f>'[27]EDE''s'!DP55</f>
        <v>781.08171679999998</v>
      </c>
      <c r="DQ53" s="419">
        <f>'[27]EDE''s'!DQ55</f>
        <v>762.92889650000006</v>
      </c>
      <c r="DR53" s="419">
        <f>'[27]EDE''s'!DR55</f>
        <v>732.97442049999995</v>
      </c>
      <c r="DS53" s="419">
        <f>'[27]EDE''s'!DS55</f>
        <v>819.44480899999996</v>
      </c>
      <c r="DT53" s="419">
        <f>'[27]EDE''s'!DT55</f>
        <v>853.92402650000008</v>
      </c>
      <c r="DU53" s="419">
        <f>'[27]EDE''s'!DU55</f>
        <v>883.95375869999998</v>
      </c>
      <c r="DV53" s="419">
        <f>'[27]EDE''s'!DV55</f>
        <v>908.78737060000003</v>
      </c>
      <c r="DW53" s="419">
        <f>'[27]EDE''s'!DW55</f>
        <v>935.16936329999999</v>
      </c>
      <c r="DX53" s="419">
        <f>'[27]EDE''s'!DX55</f>
        <v>911.05114210000011</v>
      </c>
      <c r="DY53" s="419">
        <f>'[27]EDE''s'!DY55</f>
        <v>883.42969979999998</v>
      </c>
      <c r="DZ53" s="419">
        <f>'[27]EDE''s'!DZ55</f>
        <v>919.10410780000007</v>
      </c>
      <c r="EA53" s="419">
        <f>'[27]EDE''s'!EA55</f>
        <v>848.00943990000007</v>
      </c>
      <c r="EB53" s="419">
        <f>'[27]EDE''s'!EB55</f>
        <v>865.26025250000009</v>
      </c>
      <c r="EC53" s="419">
        <f>'[27]EDE''s'!EC55</f>
        <v>866.06961000000001</v>
      </c>
      <c r="ED53" s="419">
        <f>'[27]EDE''s'!ED55</f>
        <v>859.01914520000003</v>
      </c>
      <c r="EE53" s="419">
        <f>'[27]EDE''s'!EE55</f>
        <v>858.44000800000003</v>
      </c>
      <c r="EF53" s="419">
        <f>'[27]EDE''s'!EF55</f>
        <v>884.3955062</v>
      </c>
      <c r="EG53" s="419">
        <f>'[27]EDE''s'!EG55</f>
        <v>938.8784862</v>
      </c>
      <c r="EH53" s="419">
        <f>'[27]EDE''s'!EH55</f>
        <v>971.79087199999992</v>
      </c>
      <c r="EI53" s="419">
        <f>'[27]EDE''s'!EI55</f>
        <v>998.1215289999999</v>
      </c>
      <c r="EJ53" s="419">
        <f>'[27]EDE''s'!EJ55</f>
        <v>1009.9503069999998</v>
      </c>
      <c r="EK53" s="419">
        <f>'[27]EDE''s'!EK55</f>
        <v>950.3325701</v>
      </c>
      <c r="EL53" s="419">
        <f>'[27]EDE''s'!EL55</f>
        <v>961.30635133406429</v>
      </c>
      <c r="EM53" s="419">
        <f>'[27]EDE''s'!EM55</f>
        <v>895.82609647000004</v>
      </c>
      <c r="EN53" s="419">
        <f>'[27]EDE''s'!EN55</f>
        <v>859.50647599999991</v>
      </c>
      <c r="EO53" s="419">
        <f>'[27]EDE''s'!EO55</f>
        <v>827.97588899999994</v>
      </c>
      <c r="EP53" s="419">
        <f>'[27]EDE''s'!EP55</f>
        <v>842.88133529999993</v>
      </c>
      <c r="EQ53" s="419">
        <f>'[27]EDE''s'!EQ55</f>
        <v>788.58631000000003</v>
      </c>
      <c r="ER53" s="419">
        <f>'[27]EDE''s'!ER55</f>
        <v>791.61530419999997</v>
      </c>
      <c r="ES53" s="419">
        <f>'[27]EDE''s'!ES55</f>
        <v>874.04620995000005</v>
      </c>
      <c r="ET53" s="419">
        <f>'[27]EDE''s'!ET55</f>
        <v>960.33093796000003</v>
      </c>
      <c r="EU53" s="419">
        <f>'[27]EDE''s'!EU55</f>
        <v>949.5205029</v>
      </c>
      <c r="EV53" s="469"/>
      <c r="EW53" s="30">
        <f>'[27]EDE''s'!FA55</f>
        <v>6520.8314140319999</v>
      </c>
      <c r="EX53" s="30">
        <f>'[27]EDE''s'!FB55</f>
        <v>7187.3447178600009</v>
      </c>
      <c r="EY53" s="30">
        <f>'[27]EDE''s'!FC55</f>
        <v>7464.0384794519996</v>
      </c>
      <c r="EZ53" s="30">
        <f>'[27]EDE''s'!FD55</f>
        <v>7443.9917538340014</v>
      </c>
      <c r="FA53" s="30">
        <f>'[27]EDE''s'!FE55</f>
        <v>7988.9403433000007</v>
      </c>
      <c r="FB53" s="30">
        <f>'[27]EDE''s'!FF55</f>
        <v>8442.8357020000003</v>
      </c>
      <c r="FC53" s="30">
        <f>'[27]EDE''s'!FG55</f>
        <v>9006.4057659000009</v>
      </c>
      <c r="FD53" s="362">
        <f>'[27]EDE''s'!FH55</f>
        <v>9278.4542139999994</v>
      </c>
      <c r="FE53" s="419">
        <f>'[27]EDE''s'!FI55</f>
        <v>9644.2191131999989</v>
      </c>
      <c r="FF53" s="419">
        <f>'[27]EDE''s'!FJ55</f>
        <v>10239.8587515</v>
      </c>
      <c r="FG53" s="419">
        <f>'[27]EDE''s'!FK55</f>
        <v>11059.390734004064</v>
      </c>
      <c r="FH53" s="419">
        <f>'EDE''s'!C53</f>
        <v>6894.4629653099992</v>
      </c>
      <c r="FI53" s="483"/>
      <c r="FJ53" s="483"/>
      <c r="FK53" s="483"/>
      <c r="FL53" s="483"/>
      <c r="FM53" s="483"/>
      <c r="FN53" s="483"/>
      <c r="FO53" s="483"/>
      <c r="FP53" s="483"/>
      <c r="FQ53" s="483"/>
    </row>
    <row r="54" spans="1:173" ht="12.75" x14ac:dyDescent="0.2">
      <c r="A54" s="48"/>
      <c r="B54" s="23" t="s">
        <v>48</v>
      </c>
      <c r="C54" s="341">
        <f>'[27]EDE''s'!C56</f>
        <v>2324.8930350000001</v>
      </c>
      <c r="D54" s="341">
        <f>'[27]EDE''s'!D56</f>
        <v>2277.3995669999999</v>
      </c>
      <c r="E54" s="341">
        <f>'[27]EDE''s'!E56</f>
        <v>47.493468000000121</v>
      </c>
      <c r="F54" s="338">
        <f>'[27]EDE''s'!F56</f>
        <v>2.0854253547858043E-2</v>
      </c>
      <c r="G54" s="337"/>
      <c r="H54" s="341">
        <f>'[27]EDE''s'!H56</f>
        <v>2106.3055080000004</v>
      </c>
      <c r="I54" s="341">
        <f>'[27]EDE''s'!I56</f>
        <v>171.09405899999956</v>
      </c>
      <c r="J54" s="338">
        <f>'[27]EDE''s'!J56</f>
        <v>8.1229459995315903E-2</v>
      </c>
      <c r="K54" s="46"/>
      <c r="L54" s="24">
        <f>'[27]EDE''s'!L56</f>
        <v>173.69</v>
      </c>
      <c r="M54" s="24">
        <f>'[27]EDE''s'!M56</f>
        <v>168.56</v>
      </c>
      <c r="N54" s="24">
        <f>'[27]EDE''s'!N56</f>
        <v>154.74</v>
      </c>
      <c r="O54" s="24">
        <f>'[27]EDE''s'!O56</f>
        <v>170.36237577000003</v>
      </c>
      <c r="P54" s="24">
        <f>'[27]EDE''s'!P56</f>
        <v>184.20868908999998</v>
      </c>
      <c r="Q54" s="24">
        <f>'[27]EDE''s'!Q56</f>
        <v>185.16574434999998</v>
      </c>
      <c r="R54" s="24">
        <f>'[27]EDE''s'!R56</f>
        <v>191.48937038999998</v>
      </c>
      <c r="S54" s="24">
        <f>'[27]EDE''s'!S56</f>
        <v>203.03361976000002</v>
      </c>
      <c r="T54" s="24">
        <f>'[27]EDE''s'!T56</f>
        <v>199.97353294000001</v>
      </c>
      <c r="U54" s="24">
        <f>'[27]EDE''s'!U56</f>
        <v>193.90427077999999</v>
      </c>
      <c r="V54" s="24">
        <f>'[27]EDE''s'!V56</f>
        <v>198.61658427999998</v>
      </c>
      <c r="W54" s="24">
        <f>'[27]EDE''s'!W56</f>
        <v>184.23441567200001</v>
      </c>
      <c r="X54" s="24">
        <f>'[27]EDE''s'!X56</f>
        <v>178.98711062999999</v>
      </c>
      <c r="Y54" s="24">
        <f>'[27]EDE''s'!Y56</f>
        <v>176.39068328499999</v>
      </c>
      <c r="Z54" s="24">
        <f>'[27]EDE''s'!Z56</f>
        <v>171.51662073</v>
      </c>
      <c r="AA54" s="24">
        <f>'[27]EDE''s'!AA56</f>
        <v>189.88243112000001</v>
      </c>
      <c r="AB54" s="24">
        <f>'[27]EDE''s'!AB56</f>
        <v>185.70504298800006</v>
      </c>
      <c r="AC54" s="24">
        <f>'[27]EDE''s'!AC56</f>
        <v>197.52027538000002</v>
      </c>
      <c r="AD54" s="24">
        <f>'[27]EDE''s'!AD56</f>
        <v>199.30134984</v>
      </c>
      <c r="AE54" s="24">
        <f>'[27]EDE''s'!AE56</f>
        <v>205.16766897299999</v>
      </c>
      <c r="AF54" s="24">
        <f>'[27]EDE''s'!AF56</f>
        <v>209.17915904999998</v>
      </c>
      <c r="AG54" s="24">
        <f>'[27]EDE''s'!AG56</f>
        <v>198.23546175999999</v>
      </c>
      <c r="AH54" s="24">
        <f>'[27]EDE''s'!AH56</f>
        <v>201.41031116200003</v>
      </c>
      <c r="AI54" s="24">
        <f>'[27]EDE''s'!AI56</f>
        <v>180.70398194200001</v>
      </c>
      <c r="AJ54" s="24">
        <f>'[27]EDE''s'!AJ56</f>
        <v>176.38344180899998</v>
      </c>
      <c r="AK54" s="24">
        <f>'[27]EDE''s'!AK56</f>
        <v>181.99451723399997</v>
      </c>
      <c r="AL54" s="24">
        <f>'[27]EDE''s'!AL56</f>
        <v>173.28036891799999</v>
      </c>
      <c r="AM54" s="24">
        <f>'[27]EDE''s'!AM56</f>
        <v>173.18196676500003</v>
      </c>
      <c r="AN54" s="24">
        <f>'[27]EDE''s'!AN56</f>
        <v>184.45429926999998</v>
      </c>
      <c r="AO54" s="24">
        <f>'[27]EDE''s'!AO56</f>
        <v>192.30669047400002</v>
      </c>
      <c r="AP54" s="24">
        <f>'[27]EDE''s'!AP56</f>
        <v>198.79079729099999</v>
      </c>
      <c r="AQ54" s="24">
        <f>'[27]EDE''s'!AQ56</f>
        <v>201.631664747</v>
      </c>
      <c r="AR54" s="24">
        <f>'[27]EDE''s'!AR56</f>
        <v>208.08425081399997</v>
      </c>
      <c r="AS54" s="24">
        <f>'[27]EDE''s'!AS56</f>
        <v>213.424691475</v>
      </c>
      <c r="AT54" s="24">
        <f>'[27]EDE''s'!AT56</f>
        <v>201.35912286000001</v>
      </c>
      <c r="AU54" s="24">
        <f>'[27]EDE''s'!AU56</f>
        <v>188.22581779500004</v>
      </c>
      <c r="AV54" s="24">
        <f>'[27]EDE''s'!AV56</f>
        <v>167.03432291999994</v>
      </c>
      <c r="AW54" s="24">
        <f>'[27]EDE''s'!AW56</f>
        <v>165.35375938899995</v>
      </c>
      <c r="AX54" s="24">
        <f>'[27]EDE''s'!AX56</f>
        <v>165.690715525</v>
      </c>
      <c r="AY54" s="24">
        <f>'[27]EDE''s'!AY56</f>
        <v>167.23818100000003</v>
      </c>
      <c r="AZ54" s="24">
        <f>'[27]EDE''s'!AZ56</f>
        <v>169.47004899999999</v>
      </c>
      <c r="BA54" s="24">
        <f>'[27]EDE''s'!BA56</f>
        <v>196.51284699999999</v>
      </c>
      <c r="BB54" s="24">
        <f>'[27]EDE''s'!BB56</f>
        <v>196.372207</v>
      </c>
      <c r="BC54" s="24">
        <f>'[27]EDE''s'!BC56</f>
        <v>200.38883900000002</v>
      </c>
      <c r="BD54" s="24">
        <f>'[27]EDE''s'!BD56</f>
        <v>197.87975399999999</v>
      </c>
      <c r="BE54" s="24">
        <f>'[27]EDE''s'!BE56</f>
        <v>199.28252799999999</v>
      </c>
      <c r="BF54" s="24">
        <f>'[27]EDE''s'!BF56</f>
        <v>195.64468999999997</v>
      </c>
      <c r="BG54" s="24">
        <f>'[27]EDE''s'!BG56</f>
        <v>160.62127700000002</v>
      </c>
      <c r="BH54" s="24">
        <f>'[27]EDE''s'!BH56</f>
        <v>183.276231</v>
      </c>
      <c r="BI54" s="24">
        <f>'[27]EDE''s'!BI56</f>
        <v>181.49197599999999</v>
      </c>
      <c r="BJ54" s="24">
        <f>'[27]EDE''s'!BJ56</f>
        <v>177.17705899999999</v>
      </c>
      <c r="BK54" s="24">
        <f>'[27]EDE''s'!BK56</f>
        <v>187.05436800000001</v>
      </c>
      <c r="BL54" s="24">
        <f>'[27]EDE''s'!BL56</f>
        <v>197.25514099999998</v>
      </c>
      <c r="BM54" s="24">
        <f>'[27]EDE''s'!BM56</f>
        <v>203.04014100000001</v>
      </c>
      <c r="BN54" s="24">
        <f>'[27]EDE''s'!BN56</f>
        <v>202.65912900000001</v>
      </c>
      <c r="BO54" s="24">
        <f>'[27]EDE''s'!BO56</f>
        <v>214.554632</v>
      </c>
      <c r="BP54" s="24">
        <f>'[27]EDE''s'!BP56</f>
        <v>219.41330200000002</v>
      </c>
      <c r="BQ54" s="24">
        <f>'[27]EDE''s'!BQ56</f>
        <v>214.12420799999998</v>
      </c>
      <c r="BR54" s="24">
        <f>'[27]EDE''s'!BR56</f>
        <v>216.11820999999998</v>
      </c>
      <c r="BS54" s="24">
        <f>'[27]EDE''s'!BS56</f>
        <v>206.25363399999998</v>
      </c>
      <c r="BT54" s="24">
        <f>'[27]EDE''s'!BT56</f>
        <v>201.81198900000001</v>
      </c>
      <c r="BU54" s="24">
        <f>'[27]EDE''s'!BU56</f>
        <v>192.67054599999997</v>
      </c>
      <c r="BV54" s="24">
        <f>'[27]EDE''s'!BV56</f>
        <v>191.67855599999999</v>
      </c>
      <c r="BW54" s="24">
        <f>'[27]EDE''s'!BW56</f>
        <v>206.05242500000003</v>
      </c>
      <c r="BX54" s="24">
        <f>'[27]EDE''s'!BX56</f>
        <v>213.87282399999998</v>
      </c>
      <c r="BY54" s="24">
        <f>'[27]EDE''s'!BY56</f>
        <v>218.02590400000003</v>
      </c>
      <c r="BZ54" s="24">
        <f>'[27]EDE''s'!BZ56</f>
        <v>227.004774</v>
      </c>
      <c r="CA54" s="24">
        <f>'[27]EDE''s'!CA56</f>
        <v>236.06194400000001</v>
      </c>
      <c r="CB54" s="24">
        <f>'[27]EDE''s'!CB56</f>
        <v>234.59235100000001</v>
      </c>
      <c r="CC54" s="24">
        <f>'[27]EDE''s'!CC56</f>
        <v>222.66569699999999</v>
      </c>
      <c r="CD54" s="24">
        <f>'[27]EDE''s'!CD56</f>
        <v>231.08831000000001</v>
      </c>
      <c r="CE54" s="24">
        <f>'[27]EDE''s'!CE56</f>
        <v>211.16615600000003</v>
      </c>
      <c r="CF54" s="24">
        <f>'[27]EDE''s'!CF56</f>
        <v>208.42323300000001</v>
      </c>
      <c r="CG54" s="24">
        <f>'[27]EDE''s'!CG56</f>
        <v>208.50206</v>
      </c>
      <c r="CH54" s="24">
        <f>'[27]EDE''s'!CH56</f>
        <v>205.57259099999999</v>
      </c>
      <c r="CI54" s="24">
        <f>'[27]EDE''s'!CI56</f>
        <v>218.805836</v>
      </c>
      <c r="CJ54" s="24">
        <f>'[27]EDE''s'!CJ56</f>
        <v>231.00879499999999</v>
      </c>
      <c r="CK54" s="24">
        <f>'[27]EDE''s'!CK56</f>
        <v>232.189673</v>
      </c>
      <c r="CL54" s="24">
        <f>'[27]EDE''s'!CL56</f>
        <v>231.69906100000003</v>
      </c>
      <c r="CM54" s="24">
        <f>'[27]EDE''s'!CM56</f>
        <v>247.856416</v>
      </c>
      <c r="CN54" s="24">
        <f>'[27]EDE''s'!CN56</f>
        <v>252.07757900000001</v>
      </c>
      <c r="CO54" s="24">
        <f>'[27]EDE''s'!CO56</f>
        <v>243.60316300000002</v>
      </c>
      <c r="CP54" s="24">
        <f>'[27]EDE''s'!CP56</f>
        <v>246.30771800000002</v>
      </c>
      <c r="CQ54" s="24">
        <f>'[27]EDE''s'!CQ56</f>
        <v>224.295804</v>
      </c>
      <c r="CR54" s="352">
        <f>'[27]EDE''s'!CR56</f>
        <v>223.52229600000001</v>
      </c>
      <c r="CS54" s="352">
        <f>'[27]EDE''s'!CS56</f>
        <v>221.218659</v>
      </c>
      <c r="CT54" s="421">
        <f>'[27]EDE''s'!CT56</f>
        <v>214.04484900000003</v>
      </c>
      <c r="CU54" s="421">
        <f>'[27]EDE''s'!CU56</f>
        <v>235.95317</v>
      </c>
      <c r="CV54" s="421">
        <f>'[27]EDE''s'!CV56</f>
        <v>238.93088699999998</v>
      </c>
      <c r="CW54" s="421">
        <f>'[27]EDE''s'!CW56</f>
        <v>250.079241</v>
      </c>
      <c r="CX54" s="421">
        <f>'[27]EDE''s'!CX56</f>
        <v>253.71449799999999</v>
      </c>
      <c r="CY54" s="421">
        <f>'[27]EDE''s'!CY56</f>
        <v>263.93230699999998</v>
      </c>
      <c r="CZ54" s="421">
        <f>'[27]EDE''s'!CZ56</f>
        <v>263.43713299999996</v>
      </c>
      <c r="DA54" s="421">
        <f>'[27]EDE''s'!DA56</f>
        <v>257.611448</v>
      </c>
      <c r="DB54" s="421">
        <f>'[27]EDE''s'!DB56</f>
        <v>250.758184</v>
      </c>
      <c r="DC54" s="421">
        <f>'[27]EDE''s'!DC56</f>
        <v>227.44833399999999</v>
      </c>
      <c r="DD54" s="421">
        <f>'[27]EDE''s'!DD56</f>
        <v>234.30887999999999</v>
      </c>
      <c r="DE54" s="421">
        <f>'[27]EDE''s'!DE56</f>
        <v>221.735783</v>
      </c>
      <c r="DF54" s="421">
        <f>'[27]EDE''s'!DF56</f>
        <v>219.80951400000001</v>
      </c>
      <c r="DG54" s="421">
        <f>'[27]EDE''s'!DG56</f>
        <v>237.86428799999999</v>
      </c>
      <c r="DH54" s="421">
        <f>'[27]EDE''s'!DH56</f>
        <v>237.03833100000003</v>
      </c>
      <c r="DI54" s="421">
        <f>'[27]EDE''s'!DI56</f>
        <v>264.40114399999999</v>
      </c>
      <c r="DJ54" s="421">
        <f>'[27]EDE''s'!DJ56</f>
        <v>268.06940700000001</v>
      </c>
      <c r="DK54" s="421">
        <f>'[27]EDE''s'!DK56</f>
        <v>281.76992999999999</v>
      </c>
      <c r="DL54" s="421">
        <f>'[27]EDE''s'!DL56</f>
        <v>281.82021499999996</v>
      </c>
      <c r="DM54" s="421">
        <f>'[27]EDE''s'!DM56</f>
        <v>264.609376</v>
      </c>
      <c r="DN54" s="421">
        <f>'[27]EDE''s'!DN56</f>
        <v>273.73502199999996</v>
      </c>
      <c r="DO54" s="421">
        <f>'[27]EDE''s'!DO56</f>
        <v>250.99145000000001</v>
      </c>
      <c r="DP54" s="421">
        <f>'[27]EDE''s'!DP56</f>
        <v>249.29974100000001</v>
      </c>
      <c r="DQ54" s="421">
        <f>'[27]EDE''s'!DQ56</f>
        <v>241.71778400000002</v>
      </c>
      <c r="DR54" s="421">
        <f>'[27]EDE''s'!DR56</f>
        <v>225.343311</v>
      </c>
      <c r="DS54" s="421">
        <f>'[27]EDE''s'!DS56</f>
        <v>249.54611399999999</v>
      </c>
      <c r="DT54" s="421">
        <f>'[27]EDE''s'!DT56</f>
        <v>270.750246</v>
      </c>
      <c r="DU54" s="421">
        <f>'[27]EDE''s'!DU56</f>
        <v>279.70675900000003</v>
      </c>
      <c r="DV54" s="421">
        <f>'[27]EDE''s'!DV56</f>
        <v>287.60371300000003</v>
      </c>
      <c r="DW54" s="421">
        <f>'[27]EDE''s'!DW56</f>
        <v>302.33784000000003</v>
      </c>
      <c r="DX54" s="421">
        <f>'[27]EDE''s'!DX56</f>
        <v>299.64278899999999</v>
      </c>
      <c r="DY54" s="421">
        <f>'[27]EDE''s'!DY56</f>
        <v>285.47088399999996</v>
      </c>
      <c r="DZ54" s="421">
        <f>'[27]EDE''s'!DZ56</f>
        <v>287.46929500000005</v>
      </c>
      <c r="EA54" s="421">
        <f>'[27]EDE''s'!EA56</f>
        <v>276.70912600000003</v>
      </c>
      <c r="EB54" s="421">
        <f>'[27]EDE''s'!EB56</f>
        <v>269.34214800000001</v>
      </c>
      <c r="EC54" s="421">
        <f>'[27]EDE''s'!EC56</f>
        <v>263.45554900000002</v>
      </c>
      <c r="ED54" s="421">
        <f>'[27]EDE''s'!ED56</f>
        <v>252.32506800000002</v>
      </c>
      <c r="EE54" s="421">
        <f>'[27]EDE''s'!EE56</f>
        <v>272.926064</v>
      </c>
      <c r="EF54" s="421">
        <f>'[27]EDE''s'!EF56</f>
        <v>283.04522199999997</v>
      </c>
      <c r="EG54" s="421">
        <f>'[27]EDE''s'!EG56</f>
        <v>301.97076900000002</v>
      </c>
      <c r="EH54" s="421">
        <f>'[27]EDE''s'!EH56</f>
        <v>308.75545699999998</v>
      </c>
      <c r="EI54" s="421">
        <f>'[27]EDE''s'!EI56</f>
        <v>325.57929000000001</v>
      </c>
      <c r="EJ54" s="421">
        <f>'[27]EDE''s'!EJ56</f>
        <v>327.28475899999995</v>
      </c>
      <c r="EK54" s="421">
        <f>'[27]EDE''s'!EK56</f>
        <v>309.69712800000002</v>
      </c>
      <c r="EL54" s="421">
        <f>'[27]EDE''s'!EL56</f>
        <v>320.66267799999997</v>
      </c>
      <c r="EM54" s="421">
        <f>'[27]EDE''s'!EM56</f>
        <v>289.55480899999998</v>
      </c>
      <c r="EN54" s="421">
        <f>'[27]EDE''s'!EN56</f>
        <v>283.78968099999997</v>
      </c>
      <c r="EO54" s="421">
        <f>'[27]EDE''s'!EO56</f>
        <v>273.66388199999994</v>
      </c>
      <c r="EP54" s="421">
        <f>'[27]EDE''s'!EP56</f>
        <v>271.69213500000001</v>
      </c>
      <c r="EQ54" s="421">
        <f>'[27]EDE''s'!EQ56</f>
        <v>271.26325700000001</v>
      </c>
      <c r="ER54" s="421">
        <f>'[27]EDE''s'!ER56</f>
        <v>271.85628400000002</v>
      </c>
      <c r="ES54" s="421">
        <f>'[27]EDE''s'!ES56</f>
        <v>301.90000000000003</v>
      </c>
      <c r="ET54" s="421">
        <f>'[27]EDE''s'!ET56</f>
        <v>322.27</v>
      </c>
      <c r="EU54" s="421">
        <f>'[27]EDE''s'!EU56</f>
        <v>328.45779599999997</v>
      </c>
      <c r="EV54" s="469"/>
      <c r="EW54" s="24">
        <f>'[27]EDE''s'!FA56</f>
        <v>2207.9786030320001</v>
      </c>
      <c r="EX54" s="24">
        <f>'[27]EDE''s'!FB56</f>
        <v>2294.0000968600002</v>
      </c>
      <c r="EY54" s="24">
        <f>'[27]EDE''s'!FC56</f>
        <v>2293.1176294520001</v>
      </c>
      <c r="EZ54" s="24">
        <f>'[27]EDE''s'!FD56</f>
        <v>2181.4891698340002</v>
      </c>
      <c r="FA54" s="24">
        <f>'[27]EDE''s'!FE56</f>
        <v>2402.4180310000002</v>
      </c>
      <c r="FB54" s="24">
        <f>'[27]EDE''s'!FF56</f>
        <v>2586.6914760000004</v>
      </c>
      <c r="FC54" s="24">
        <f>'[27]EDE''s'!FG56</f>
        <v>2750.3419290000002</v>
      </c>
      <c r="FD54" s="363">
        <f>'[27]EDE''s'!FH56</f>
        <v>2900.6510060000001</v>
      </c>
      <c r="FE54" s="421">
        <f>'[27]EDE''s'!FI56</f>
        <v>3036.1533399999998</v>
      </c>
      <c r="FF54" s="421">
        <f>'[27]EDE''s'!FJ56</f>
        <v>3255.5976020000003</v>
      </c>
      <c r="FG54" s="421">
        <f>'[27]EDE''s'!FK56</f>
        <v>3524.5989410000002</v>
      </c>
      <c r="FH54" s="421">
        <f>'EDE''s'!C54</f>
        <v>2324.8930350000001</v>
      </c>
      <c r="FI54" s="483"/>
      <c r="FJ54" s="483"/>
      <c r="FK54" s="483"/>
      <c r="FL54" s="483"/>
      <c r="FM54" s="483"/>
      <c r="FN54" s="483"/>
      <c r="FO54" s="483"/>
      <c r="FP54" s="483"/>
      <c r="FQ54" s="483"/>
    </row>
    <row r="55" spans="1:173" ht="12.75" x14ac:dyDescent="0.2">
      <c r="A55" s="48"/>
      <c r="B55" s="23" t="s">
        <v>49</v>
      </c>
      <c r="C55" s="341">
        <f>'[27]EDE''s'!C57</f>
        <v>2745.0383810000003</v>
      </c>
      <c r="D55" s="341">
        <f>'[27]EDE''s'!D57</f>
        <v>2771.1267829999997</v>
      </c>
      <c r="E55" s="341">
        <f>'[27]EDE''s'!E57</f>
        <v>-26.088401999999405</v>
      </c>
      <c r="F55" s="338">
        <f>'[27]EDE''s'!F57</f>
        <v>-9.4143660838773707E-3</v>
      </c>
      <c r="G55" s="337"/>
      <c r="H55" s="341">
        <f>'[27]EDE''s'!H57</f>
        <v>2494.6992850000001</v>
      </c>
      <c r="I55" s="341">
        <f>'[27]EDE''s'!I57</f>
        <v>276.42749799999956</v>
      </c>
      <c r="J55" s="338">
        <f>'[27]EDE''s'!J57</f>
        <v>0.11080593948220077</v>
      </c>
      <c r="K55" s="46"/>
      <c r="L55" s="24">
        <f>'[27]EDE''s'!L57</f>
        <v>200.958</v>
      </c>
      <c r="M55" s="24">
        <f>'[27]EDE''s'!M57</f>
        <v>191.37105199999999</v>
      </c>
      <c r="N55" s="24">
        <f>'[27]EDE''s'!N57</f>
        <v>192.10296900000003</v>
      </c>
      <c r="O55" s="24">
        <f>'[27]EDE''s'!O57</f>
        <v>204.46568200000004</v>
      </c>
      <c r="P55" s="24">
        <f>'[27]EDE''s'!P57</f>
        <v>208.89357000000001</v>
      </c>
      <c r="Q55" s="24">
        <f>'[27]EDE''s'!Q57</f>
        <v>224.141492</v>
      </c>
      <c r="R55" s="24">
        <f>'[27]EDE''s'!R57</f>
        <v>226.28982599999995</v>
      </c>
      <c r="S55" s="24">
        <f>'[27]EDE''s'!S57</f>
        <v>226.52629999999999</v>
      </c>
      <c r="T55" s="24">
        <f>'[27]EDE''s'!T57</f>
        <v>226.11576899999997</v>
      </c>
      <c r="U55" s="24">
        <f>'[27]EDE''s'!U57</f>
        <v>231.41957399999998</v>
      </c>
      <c r="V55" s="24">
        <f>'[27]EDE''s'!V57</f>
        <v>223.87773300000001</v>
      </c>
      <c r="W55" s="24">
        <f>'[27]EDE''s'!W57</f>
        <v>219.41652599999998</v>
      </c>
      <c r="X55" s="24">
        <f>'[27]EDE''s'!X57</f>
        <v>206.69196600000001</v>
      </c>
      <c r="Y55" s="24">
        <f>'[27]EDE''s'!Y57</f>
        <v>205.38597800000002</v>
      </c>
      <c r="Z55" s="24">
        <f>'[27]EDE''s'!Z57</f>
        <v>221.026884</v>
      </c>
      <c r="AA55" s="24">
        <f>'[27]EDE''s'!AA57</f>
        <v>222.65416699999997</v>
      </c>
      <c r="AB55" s="24">
        <f>'[27]EDE''s'!AB57</f>
        <v>235.66914400000002</v>
      </c>
      <c r="AC55" s="24">
        <f>'[27]EDE''s'!AC57</f>
        <v>235.89652199999998</v>
      </c>
      <c r="AD55" s="24">
        <f>'[27]EDE''s'!AD57</f>
        <v>242.396074</v>
      </c>
      <c r="AE55" s="24">
        <f>'[27]EDE''s'!AE57</f>
        <v>244.77580700000001</v>
      </c>
      <c r="AF55" s="24">
        <f>'[27]EDE''s'!AF57</f>
        <v>246.69783300000003</v>
      </c>
      <c r="AG55" s="24">
        <f>'[27]EDE''s'!AG57</f>
        <v>239.60423199999994</v>
      </c>
      <c r="AH55" s="24">
        <f>'[27]EDE''s'!AH57</f>
        <v>235.91234900000001</v>
      </c>
      <c r="AI55" s="24">
        <f>'[27]EDE''s'!AI57</f>
        <v>207.67242899999997</v>
      </c>
      <c r="AJ55" s="24">
        <f>'[27]EDE''s'!AJ57</f>
        <v>213.18641799999997</v>
      </c>
      <c r="AK55" s="24">
        <f>'[27]EDE''s'!AK57</f>
        <v>220.78745600000002</v>
      </c>
      <c r="AL55" s="24">
        <f>'[27]EDE''s'!AL57</f>
        <v>219.20983399999997</v>
      </c>
      <c r="AM55" s="24">
        <f>'[27]EDE''s'!AM57</f>
        <v>233.14751399999994</v>
      </c>
      <c r="AN55" s="24">
        <f>'[27]EDE''s'!AN57</f>
        <v>235.45850299999998</v>
      </c>
      <c r="AO55" s="24">
        <f>'[27]EDE''s'!AO57</f>
        <v>247.67515299999994</v>
      </c>
      <c r="AP55" s="24">
        <f>'[27]EDE''s'!AP57</f>
        <v>252.08265299999999</v>
      </c>
      <c r="AQ55" s="24">
        <f>'[27]EDE''s'!AQ57</f>
        <v>251.13148400000006</v>
      </c>
      <c r="AR55" s="24">
        <f>'[27]EDE''s'!AR57</f>
        <v>257.86744600000003</v>
      </c>
      <c r="AS55" s="24">
        <f>'[27]EDE''s'!AS57</f>
        <v>264.41730500000006</v>
      </c>
      <c r="AT55" s="24">
        <f>'[27]EDE''s'!AT57</f>
        <v>257.01422299999984</v>
      </c>
      <c r="AU55" s="24">
        <f>'[27]EDE''s'!AU57</f>
        <v>248.81172100000009</v>
      </c>
      <c r="AV55" s="24">
        <f>'[27]EDE''s'!AV57</f>
        <v>230.92689900000008</v>
      </c>
      <c r="AW55" s="24">
        <f>'[27]EDE''s'!AW57</f>
        <v>220.76924599999995</v>
      </c>
      <c r="AX55" s="24">
        <f>'[27]EDE''s'!AX57</f>
        <v>230.47430500000002</v>
      </c>
      <c r="AY55" s="24">
        <f>'[27]EDE''s'!AY57</f>
        <v>228.94641800000008</v>
      </c>
      <c r="AZ55" s="24">
        <f>'[27]EDE''s'!AZ57</f>
        <v>243.80242799999999</v>
      </c>
      <c r="BA55" s="24">
        <f>'[27]EDE''s'!BA57</f>
        <v>259.7995410000002</v>
      </c>
      <c r="BB55" s="24">
        <f>'[27]EDE''s'!BB57</f>
        <v>269.55734699999977</v>
      </c>
      <c r="BC55" s="24">
        <f>'[27]EDE''s'!BC57</f>
        <v>261.6863110000001</v>
      </c>
      <c r="BD55" s="24">
        <f>'[27]EDE''s'!BD57</f>
        <v>263.42372000000012</v>
      </c>
      <c r="BE55" s="24">
        <f>'[27]EDE''s'!BE57</f>
        <v>260.56075600000014</v>
      </c>
      <c r="BF55" s="24">
        <f>'[27]EDE''s'!BF57</f>
        <v>259.930812</v>
      </c>
      <c r="BG55" s="24">
        <f>'[27]EDE''s'!BG57</f>
        <v>247.91901200000001</v>
      </c>
      <c r="BH55" s="24">
        <f>'[27]EDE''s'!BH57</f>
        <v>231.46375200000003</v>
      </c>
      <c r="BI55" s="24">
        <f>'[27]EDE''s'!BI57</f>
        <v>225.86416200000005</v>
      </c>
      <c r="BJ55" s="24">
        <f>'[27]EDE''s'!BJ57</f>
        <v>241.228948</v>
      </c>
      <c r="BK55" s="24">
        <f>'[27]EDE''s'!BK57</f>
        <v>248.26602399999999</v>
      </c>
      <c r="BL55" s="24">
        <f>'[27]EDE''s'!BL57</f>
        <v>260.75920400000001</v>
      </c>
      <c r="BM55" s="24">
        <f>'[27]EDE''s'!BM57</f>
        <v>262.99230499999999</v>
      </c>
      <c r="BN55" s="24">
        <f>'[27]EDE''s'!BN57</f>
        <v>270.91294500000004</v>
      </c>
      <c r="BO55" s="24">
        <f>'[27]EDE''s'!BO57</f>
        <v>280.83766600000001</v>
      </c>
      <c r="BP55" s="24">
        <f>'[27]EDE''s'!BP57</f>
        <v>274.91424899999998</v>
      </c>
      <c r="BQ55" s="24">
        <f>'[27]EDE''s'!BQ57</f>
        <v>284.92180000000002</v>
      </c>
      <c r="BR55" s="24">
        <f>'[27]EDE''s'!BR57</f>
        <v>272.00437100000005</v>
      </c>
      <c r="BS55" s="24">
        <f>'[27]EDE''s'!BS57</f>
        <v>263.21369399999998</v>
      </c>
      <c r="BT55" s="24">
        <f>'[27]EDE''s'!BT57</f>
        <v>254.16902899999997</v>
      </c>
      <c r="BU55" s="24">
        <f>'[27]EDE''s'!BU57</f>
        <v>207.53342000000001</v>
      </c>
      <c r="BV55" s="24">
        <f>'[27]EDE''s'!BV57</f>
        <v>258.34110199999998</v>
      </c>
      <c r="BW55" s="24">
        <f>'[27]EDE''s'!BW57</f>
        <v>270.592218</v>
      </c>
      <c r="BX55" s="24">
        <f>'[27]EDE''s'!BX57</f>
        <v>265.39863300000002</v>
      </c>
      <c r="BY55" s="24">
        <f>'[27]EDE''s'!BY57</f>
        <v>284.262001</v>
      </c>
      <c r="BZ55" s="24">
        <f>'[27]EDE''s'!BZ57</f>
        <v>288.83900999999997</v>
      </c>
      <c r="CA55" s="24">
        <f>'[27]EDE''s'!CA57</f>
        <v>286.26386899999994</v>
      </c>
      <c r="CB55" s="24">
        <f>'[27]EDE''s'!CB57</f>
        <v>275.62006999999994</v>
      </c>
      <c r="CC55" s="24">
        <f>'[27]EDE''s'!CC57</f>
        <v>278.16789500000004</v>
      </c>
      <c r="CD55" s="24">
        <f>'[27]EDE''s'!CD57</f>
        <v>283.04157900000001</v>
      </c>
      <c r="CE55" s="24">
        <f>'[27]EDE''s'!CE57</f>
        <v>265.67396100000002</v>
      </c>
      <c r="CF55" s="24">
        <f>'[27]EDE''s'!CF57</f>
        <v>251.96964799999998</v>
      </c>
      <c r="CG55" s="24">
        <f>'[27]EDE''s'!CG57</f>
        <v>251.052187</v>
      </c>
      <c r="CH55" s="24">
        <f>'[27]EDE''s'!CH57</f>
        <v>255.645689</v>
      </c>
      <c r="CI55" s="24">
        <f>'[27]EDE''s'!CI57</f>
        <v>265.09087999999997</v>
      </c>
      <c r="CJ55" s="24">
        <f>'[27]EDE''s'!CJ57</f>
        <v>278.11803900000001</v>
      </c>
      <c r="CK55" s="24">
        <f>'[27]EDE''s'!CK57</f>
        <v>283.11002900000005</v>
      </c>
      <c r="CL55" s="24">
        <f>'[27]EDE''s'!CL57</f>
        <v>297.72459600000002</v>
      </c>
      <c r="CM55" s="24">
        <f>'[27]EDE''s'!CM57</f>
        <v>303.49388500000003</v>
      </c>
      <c r="CN55" s="24">
        <f>'[27]EDE''s'!CN57</f>
        <v>303.78529499999996</v>
      </c>
      <c r="CO55" s="24">
        <f>'[27]EDE''s'!CO57</f>
        <v>306.88021200000003</v>
      </c>
      <c r="CP55" s="24">
        <f>'[27]EDE''s'!CP57</f>
        <v>298.81213399999996</v>
      </c>
      <c r="CQ55" s="24">
        <f>'[27]EDE''s'!CQ57</f>
        <v>278.18372399999998</v>
      </c>
      <c r="CR55" s="352">
        <f>'[27]EDE''s'!CR57</f>
        <v>267.71425400000004</v>
      </c>
      <c r="CS55" s="352">
        <f>'[27]EDE''s'!CS57</f>
        <v>271.84013699999997</v>
      </c>
      <c r="CT55" s="421">
        <f>'[27]EDE''s'!CT57</f>
        <v>274.92300799999998</v>
      </c>
      <c r="CU55" s="421">
        <f>'[27]EDE''s'!CU57</f>
        <v>288.46691699999997</v>
      </c>
      <c r="CV55" s="421">
        <f>'[27]EDE''s'!CV57</f>
        <v>291.06184099999996</v>
      </c>
      <c r="CW55" s="421">
        <f>'[27]EDE''s'!CW57</f>
        <v>305.68645899999996</v>
      </c>
      <c r="CX55" s="421">
        <f>'[27]EDE''s'!CX57</f>
        <v>309.45617300000004</v>
      </c>
      <c r="CY55" s="421">
        <f>'[27]EDE''s'!CY57</f>
        <v>313.35536299999995</v>
      </c>
      <c r="CZ55" s="421">
        <f>'[27]EDE''s'!CZ57</f>
        <v>316.90753499999994</v>
      </c>
      <c r="DA55" s="421">
        <f>'[27]EDE''s'!DA57</f>
        <v>314.81422200000003</v>
      </c>
      <c r="DB55" s="421">
        <f>'[27]EDE''s'!DB57</f>
        <v>307.681535</v>
      </c>
      <c r="DC55" s="421">
        <f>'[27]EDE''s'!DC57</f>
        <v>288.61378300000001</v>
      </c>
      <c r="DD55" s="421">
        <f>'[27]EDE''s'!DD57</f>
        <v>281.27157599999998</v>
      </c>
      <c r="DE55" s="421">
        <f>'[27]EDE''s'!DE57</f>
        <v>268.69151700000003</v>
      </c>
      <c r="DF55" s="421">
        <f>'[27]EDE''s'!DF57</f>
        <v>281.14691399999998</v>
      </c>
      <c r="DG55" s="421">
        <f>'[27]EDE''s'!DG57</f>
        <v>293.62495999999999</v>
      </c>
      <c r="DH55" s="421">
        <f>'[27]EDE''s'!DH57</f>
        <v>287.08993600000002</v>
      </c>
      <c r="DI55" s="421">
        <f>'[27]EDE''s'!DI57</f>
        <v>315.336837</v>
      </c>
      <c r="DJ55" s="421">
        <f>'[27]EDE''s'!DJ57</f>
        <v>320.78364600000003</v>
      </c>
      <c r="DK55" s="421">
        <f>'[27]EDE''s'!DK57</f>
        <v>332.43751199999997</v>
      </c>
      <c r="DL55" s="421">
        <f>'[27]EDE''s'!DL57</f>
        <v>332.62417000000005</v>
      </c>
      <c r="DM55" s="421">
        <f>'[27]EDE''s'!DM57</f>
        <v>326.90623500000004</v>
      </c>
      <c r="DN55" s="421">
        <f>'[27]EDE''s'!DN57</f>
        <v>324.28187800000001</v>
      </c>
      <c r="DO55" s="421">
        <f>'[27]EDE''s'!DO57</f>
        <v>314.49368500000003</v>
      </c>
      <c r="DP55" s="421">
        <f>'[27]EDE''s'!DP57</f>
        <v>289.56583899999998</v>
      </c>
      <c r="DQ55" s="421">
        <f>'[27]EDE''s'!DQ57</f>
        <v>280.913723</v>
      </c>
      <c r="DR55" s="421">
        <f>'[27]EDE''s'!DR57</f>
        <v>265.16391299999998</v>
      </c>
      <c r="DS55" s="421">
        <f>'[27]EDE''s'!DS57</f>
        <v>310.21471000000003</v>
      </c>
      <c r="DT55" s="421">
        <f>'[27]EDE''s'!DT57</f>
        <v>318.95600300000001</v>
      </c>
      <c r="DU55" s="421">
        <f>'[27]EDE''s'!DU57</f>
        <v>333.38512800000001</v>
      </c>
      <c r="DV55" s="421">
        <f>'[27]EDE''s'!DV57</f>
        <v>345.482508</v>
      </c>
      <c r="DW55" s="421">
        <f>'[27]EDE''s'!DW57</f>
        <v>351.01746100000003</v>
      </c>
      <c r="DX55" s="421">
        <f>'[27]EDE''s'!DX57</f>
        <v>343.66753499999999</v>
      </c>
      <c r="DY55" s="421">
        <f>'[27]EDE''s'!DY57</f>
        <v>333.11247800000001</v>
      </c>
      <c r="DZ55" s="421">
        <f>'[27]EDE''s'!DZ57</f>
        <v>341.666245</v>
      </c>
      <c r="EA55" s="421">
        <f>'[27]EDE''s'!EA57</f>
        <v>334.03691300000003</v>
      </c>
      <c r="EB55" s="421">
        <f>'[27]EDE''s'!EB57</f>
        <v>318.99388499999998</v>
      </c>
      <c r="EC55" s="421">
        <f>'[27]EDE''s'!EC57</f>
        <v>313.43936599999995</v>
      </c>
      <c r="ED55" s="421">
        <f>'[27]EDE''s'!ED57</f>
        <v>320.75207699999999</v>
      </c>
      <c r="EE55" s="421">
        <f>'[27]EDE''s'!EE57</f>
        <v>338.48094800000001</v>
      </c>
      <c r="EF55" s="421">
        <f>'[27]EDE''s'!EF57</f>
        <v>340.042821</v>
      </c>
      <c r="EG55" s="421">
        <f>'[27]EDE''s'!EG57</f>
        <v>364.060835</v>
      </c>
      <c r="EH55" s="421">
        <f>'[27]EDE''s'!EH57</f>
        <v>381.41729299999997</v>
      </c>
      <c r="EI55" s="421">
        <f>'[27]EDE''s'!EI57</f>
        <v>393.93955799999998</v>
      </c>
      <c r="EJ55" s="421">
        <f>'[27]EDE''s'!EJ57</f>
        <v>389.79213000000004</v>
      </c>
      <c r="EK55" s="421">
        <f>'[27]EDE''s'!EK57</f>
        <v>382.88933099999997</v>
      </c>
      <c r="EL55" s="421">
        <f>'[27]EDE''s'!EL57</f>
        <v>380.42521499999998</v>
      </c>
      <c r="EM55" s="421">
        <f>'[27]EDE''s'!EM57</f>
        <v>365.47044999999997</v>
      </c>
      <c r="EN55" s="421">
        <f>'[27]EDE''s'!EN57</f>
        <v>342.81774999999999</v>
      </c>
      <c r="EO55" s="421">
        <f>'[27]EDE''s'!EO57</f>
        <v>332.20802300000003</v>
      </c>
      <c r="EP55" s="421">
        <f>'[27]EDE''s'!EP57</f>
        <v>337.51271800000001</v>
      </c>
      <c r="EQ55" s="421">
        <f>'[27]EDE''s'!EQ57</f>
        <v>309.82461699999999</v>
      </c>
      <c r="ER55" s="421">
        <f>'[27]EDE''s'!ER57</f>
        <v>312.58198900000002</v>
      </c>
      <c r="ES55" s="421">
        <f>'[27]EDE''s'!ES57</f>
        <v>346.04358500000001</v>
      </c>
      <c r="ET55" s="421">
        <f>'[27]EDE''s'!ET57</f>
        <v>390.72418100000004</v>
      </c>
      <c r="EU55" s="421">
        <f>'[27]EDE''s'!EU57</f>
        <v>373.32551799999999</v>
      </c>
      <c r="EV55" s="469"/>
      <c r="EW55" s="24">
        <f>'[27]EDE''s'!FA57</f>
        <v>2575.5784929999995</v>
      </c>
      <c r="EX55" s="24">
        <f>'[27]EDE''s'!FB57</f>
        <v>2744.3833850000001</v>
      </c>
      <c r="EY55" s="24">
        <f>'[27]EDE''s'!FC57</f>
        <v>2900.7897099999996</v>
      </c>
      <c r="EZ55" s="24">
        <f>'[27]EDE''s'!FD57</f>
        <v>2977.7967950000007</v>
      </c>
      <c r="FA55" s="24">
        <f>'[27]EDE''s'!FE57</f>
        <v>3117.3791200000001</v>
      </c>
      <c r="FB55" s="24">
        <f>'[27]EDE''s'!FF57</f>
        <v>3217.902787</v>
      </c>
      <c r="FC55" s="24">
        <f>'[27]EDE''s'!FG57</f>
        <v>3373.8663179999999</v>
      </c>
      <c r="FD55" s="363">
        <f>'[27]EDE''s'!FH57</f>
        <v>3550.5212270000002</v>
      </c>
      <c r="FE55" s="421">
        <f>'[27]EDE''s'!FI57</f>
        <v>3678.688866</v>
      </c>
      <c r="FF55" s="421">
        <f>'[27]EDE''s'!FJ57</f>
        <v>3847.182456</v>
      </c>
      <c r="FG55" s="421">
        <f>'[27]EDE''s'!FK57</f>
        <v>4289.7039089999989</v>
      </c>
      <c r="FH55" s="421">
        <f>'EDE''s'!C55</f>
        <v>2745.0383810000003</v>
      </c>
      <c r="FI55" s="483"/>
      <c r="FJ55" s="483"/>
      <c r="FK55" s="483"/>
      <c r="FL55" s="483"/>
      <c r="FM55" s="483"/>
      <c r="FN55" s="483"/>
      <c r="FO55" s="483"/>
      <c r="FP55" s="483"/>
      <c r="FQ55" s="483"/>
    </row>
    <row r="56" spans="1:173" ht="12.75" x14ac:dyDescent="0.2">
      <c r="A56" s="48"/>
      <c r="B56" s="23" t="s">
        <v>50</v>
      </c>
      <c r="C56" s="341">
        <f>'[27]EDE''s'!C58</f>
        <v>1824.5315493100002</v>
      </c>
      <c r="D56" s="341">
        <f>'[27]EDE''s'!D58</f>
        <v>2193.4490590999999</v>
      </c>
      <c r="E56" s="341">
        <f>'[27]EDE''s'!E58</f>
        <v>-368.91750978999971</v>
      </c>
      <c r="F56" s="338">
        <f>'[27]EDE''s'!F58</f>
        <v>-0.16819059839090644</v>
      </c>
      <c r="G56" s="337"/>
      <c r="H56" s="341">
        <f>'[27]EDE''s'!H58</f>
        <v>2077.2595689</v>
      </c>
      <c r="I56" s="341">
        <f>'[27]EDE''s'!I58</f>
        <v>116.18949019999991</v>
      </c>
      <c r="J56" s="338">
        <f>'[27]EDE''s'!J58</f>
        <v>5.5934025742159582E-2</v>
      </c>
      <c r="K56" s="46"/>
      <c r="L56" s="24">
        <f>'[27]EDE''s'!L58</f>
        <v>128.36000000000001</v>
      </c>
      <c r="M56" s="24">
        <f>'[27]EDE''s'!M58</f>
        <v>134.31</v>
      </c>
      <c r="N56" s="24">
        <f>'[27]EDE''s'!N58</f>
        <v>126.64</v>
      </c>
      <c r="O56" s="24">
        <f>'[27]EDE''s'!O58</f>
        <v>132.72031000000001</v>
      </c>
      <c r="P56" s="24">
        <f>'[27]EDE''s'!P58</f>
        <v>136.71283</v>
      </c>
      <c r="Q56" s="24">
        <f>'[27]EDE''s'!Q58</f>
        <v>144.25811100000001</v>
      </c>
      <c r="R56" s="24">
        <f>'[27]EDE''s'!R58</f>
        <v>150.69600700000001</v>
      </c>
      <c r="S56" s="24">
        <f>'[27]EDE''s'!S58</f>
        <v>157.246531</v>
      </c>
      <c r="T56" s="24">
        <f>'[27]EDE''s'!T58</f>
        <v>154.710308</v>
      </c>
      <c r="U56" s="24">
        <f>'[27]EDE''s'!U58</f>
        <v>155.77962199999999</v>
      </c>
      <c r="V56" s="24">
        <f>'[27]EDE''s'!V58</f>
        <v>152.72475800000001</v>
      </c>
      <c r="W56" s="24">
        <f>'[27]EDE''s'!W58</f>
        <v>163.11584099999999</v>
      </c>
      <c r="X56" s="24">
        <f>'[27]EDE''s'!X58</f>
        <v>157.08009900000002</v>
      </c>
      <c r="Y56" s="24">
        <f>'[27]EDE''s'!Y58</f>
        <v>151.675805</v>
      </c>
      <c r="Z56" s="24">
        <f>'[27]EDE''s'!Z58</f>
        <v>163.44998799999999</v>
      </c>
      <c r="AA56" s="24">
        <f>'[27]EDE''s'!AA58</f>
        <v>176.525227</v>
      </c>
      <c r="AB56" s="24">
        <f>'[27]EDE''s'!AB58</f>
        <v>185.09234800000002</v>
      </c>
      <c r="AC56" s="24">
        <f>'[27]EDE''s'!AC58</f>
        <v>183.76966100000001</v>
      </c>
      <c r="AD56" s="24">
        <f>'[27]EDE''s'!AD58</f>
        <v>190.22885500000001</v>
      </c>
      <c r="AE56" s="24">
        <f>'[27]EDE''s'!AE58</f>
        <v>191.838031</v>
      </c>
      <c r="AF56" s="24">
        <f>'[27]EDE''s'!AF58</f>
        <v>195.13745900000001</v>
      </c>
      <c r="AG56" s="24">
        <f>'[27]EDE''s'!AG58</f>
        <v>187.24208899999996</v>
      </c>
      <c r="AH56" s="24">
        <f>'[27]EDE''s'!AH58</f>
        <v>189.11517699999999</v>
      </c>
      <c r="AI56" s="24">
        <f>'[27]EDE''s'!AI58</f>
        <v>177.80649700000004</v>
      </c>
      <c r="AJ56" s="24">
        <f>'[27]EDE''s'!AJ58</f>
        <v>176.77559099999999</v>
      </c>
      <c r="AK56" s="24">
        <f>'[27]EDE''s'!AK58</f>
        <v>177.762756</v>
      </c>
      <c r="AL56" s="24">
        <f>'[27]EDE''s'!AL58</f>
        <v>179.18724500000002</v>
      </c>
      <c r="AM56" s="24">
        <f>'[27]EDE''s'!AM58</f>
        <v>184.178483</v>
      </c>
      <c r="AN56" s="24">
        <f>'[27]EDE''s'!AN58</f>
        <v>184.90471699999998</v>
      </c>
      <c r="AO56" s="24">
        <f>'[27]EDE''s'!AO58</f>
        <v>192.15970400000003</v>
      </c>
      <c r="AP56" s="24">
        <f>'[27]EDE''s'!AP58</f>
        <v>198.41252900000001</v>
      </c>
      <c r="AQ56" s="24">
        <f>'[27]EDE''s'!AQ58</f>
        <v>195.07879200000002</v>
      </c>
      <c r="AR56" s="24">
        <f>'[27]EDE''s'!AR58</f>
        <v>202.82159499999997</v>
      </c>
      <c r="AS56" s="24">
        <f>'[27]EDE''s'!AS58</f>
        <v>197.783556</v>
      </c>
      <c r="AT56" s="24">
        <f>'[27]EDE''s'!AT58</f>
        <v>192.75333899999998</v>
      </c>
      <c r="AU56" s="24">
        <f>'[27]EDE''s'!AU58</f>
        <v>188.31283299999998</v>
      </c>
      <c r="AV56" s="24">
        <f>'[27]EDE''s'!AV58</f>
        <v>167.00376200000002</v>
      </c>
      <c r="AW56" s="24">
        <f>'[27]EDE''s'!AW58</f>
        <v>169.99517300000002</v>
      </c>
      <c r="AX56" s="24">
        <f>'[27]EDE''s'!AX58</f>
        <v>172.53233599999999</v>
      </c>
      <c r="AY56" s="24">
        <f>'[27]EDE''s'!AY58</f>
        <v>180.95504099999999</v>
      </c>
      <c r="AZ56" s="24">
        <f>'[27]EDE''s'!AZ58</f>
        <v>185.79272499999999</v>
      </c>
      <c r="BA56" s="24">
        <f>'[27]EDE''s'!BA58</f>
        <v>204.91623299999998</v>
      </c>
      <c r="BB56" s="24">
        <f>'[27]EDE''s'!BB58</f>
        <v>204.83503800000003</v>
      </c>
      <c r="BC56" s="24">
        <f>'[27]EDE''s'!BC58</f>
        <v>206.21718999999999</v>
      </c>
      <c r="BD56" s="24">
        <f>'[27]EDE''s'!BD58</f>
        <v>199.27560099999999</v>
      </c>
      <c r="BE56" s="24">
        <f>'[27]EDE''s'!BE58</f>
        <v>205.24794100000003</v>
      </c>
      <c r="BF56" s="24">
        <f>'[27]EDE''s'!BF58</f>
        <v>198.13094900000002</v>
      </c>
      <c r="BG56" s="24">
        <f>'[27]EDE''s'!BG58</f>
        <v>189.8038</v>
      </c>
      <c r="BH56" s="24">
        <f>'[27]EDE''s'!BH58</f>
        <v>184.8665336</v>
      </c>
      <c r="BI56" s="24">
        <f>'[27]EDE''s'!BI58</f>
        <v>186.50713809999999</v>
      </c>
      <c r="BJ56" s="24">
        <f>'[27]EDE''s'!BJ58</f>
        <v>188.64672110000001</v>
      </c>
      <c r="BK56" s="24">
        <f>'[27]EDE''s'!BK58</f>
        <v>197.36311350000003</v>
      </c>
      <c r="BL56" s="24">
        <f>'[27]EDE''s'!BL58</f>
        <v>205.57227269999998</v>
      </c>
      <c r="BM56" s="24">
        <f>'[27]EDE''s'!BM58</f>
        <v>207.97982839999997</v>
      </c>
      <c r="BN56" s="24">
        <f>'[27]EDE''s'!BN58</f>
        <v>212.08164429999999</v>
      </c>
      <c r="BO56" s="24">
        <f>'[27]EDE''s'!BO58</f>
        <v>222.82841049999999</v>
      </c>
      <c r="BP56" s="24">
        <f>'[27]EDE''s'!BP58</f>
        <v>220.81094140000002</v>
      </c>
      <c r="BQ56" s="24">
        <f>'[27]EDE''s'!BQ58</f>
        <v>225.16744850000001</v>
      </c>
      <c r="BR56" s="24">
        <f>'[27]EDE''s'!BR58</f>
        <v>212.37631069999998</v>
      </c>
      <c r="BS56" s="24">
        <f>'[27]EDE''s'!BS58</f>
        <v>204.94282949999999</v>
      </c>
      <c r="BT56" s="24">
        <f>'[27]EDE''s'!BT58</f>
        <v>194.25248359999998</v>
      </c>
      <c r="BU56" s="24">
        <f>'[27]EDE''s'!BU58</f>
        <v>200.4297535</v>
      </c>
      <c r="BV56" s="24">
        <f>'[27]EDE''s'!BV58</f>
        <v>195.98607070000003</v>
      </c>
      <c r="BW56" s="24">
        <f>'[27]EDE''s'!BW58</f>
        <v>221.76776099999998</v>
      </c>
      <c r="BX56" s="24">
        <f>'[27]EDE''s'!BX58</f>
        <v>216.0938974</v>
      </c>
      <c r="BY56" s="24">
        <f>'[27]EDE''s'!BY58</f>
        <v>228.12418660000003</v>
      </c>
      <c r="BZ56" s="24">
        <f>'[27]EDE''s'!BZ58</f>
        <v>235.55311869999997</v>
      </c>
      <c r="CA56" s="24">
        <f>'[27]EDE''s'!CA58</f>
        <v>235.75541909999998</v>
      </c>
      <c r="CB56" s="24">
        <f>'[27]EDE''s'!CB58</f>
        <v>229.60669730000001</v>
      </c>
      <c r="CC56" s="24">
        <f>'[27]EDE''s'!CC58</f>
        <v>231.97702240000001</v>
      </c>
      <c r="CD56" s="24">
        <f>'[27]EDE''s'!CD58</f>
        <v>233.3562044</v>
      </c>
      <c r="CE56" s="24">
        <f>'[27]EDE''s'!CE58</f>
        <v>215.3388243</v>
      </c>
      <c r="CF56" s="24">
        <f>'[27]EDE''s'!CF58</f>
        <v>217.61059490000002</v>
      </c>
      <c r="CG56" s="24">
        <f>'[27]EDE''s'!CG58</f>
        <v>222.54977879999998</v>
      </c>
      <c r="CH56" s="24">
        <f>'[27]EDE''s'!CH58</f>
        <v>213.65004200000001</v>
      </c>
      <c r="CI56" s="24">
        <f>'[27]EDE''s'!CI58</f>
        <v>229.94055989999998</v>
      </c>
      <c r="CJ56" s="24">
        <f>'[27]EDE''s'!CJ58</f>
        <v>238.7238921</v>
      </c>
      <c r="CK56" s="24">
        <f>'[27]EDE''s'!CK58</f>
        <v>243.46731320000004</v>
      </c>
      <c r="CL56" s="24">
        <f>'[27]EDE''s'!CL58</f>
        <v>252.78045739999996</v>
      </c>
      <c r="CM56" s="24">
        <f>'[27]EDE''s'!CM58</f>
        <v>261.04861900000003</v>
      </c>
      <c r="CN56" s="24">
        <f>'[27]EDE''s'!CN58</f>
        <v>253.89973139999998</v>
      </c>
      <c r="CO56" s="24">
        <f>'[27]EDE''s'!CO58</f>
        <v>258.57377659999997</v>
      </c>
      <c r="CP56" s="24">
        <f>'[27]EDE''s'!CP58</f>
        <v>249.7330441</v>
      </c>
      <c r="CQ56" s="24">
        <f>'[27]EDE''s'!CQ58</f>
        <v>240.21970949999999</v>
      </c>
      <c r="CR56" s="352">
        <f>'[27]EDE''s'!CR58</f>
        <v>234.9795379</v>
      </c>
      <c r="CS56" s="352">
        <f>'[27]EDE''s'!CS58</f>
        <v>222.35781219999998</v>
      </c>
      <c r="CT56" s="421">
        <f>'[27]EDE''s'!CT58</f>
        <v>229.28054939999998</v>
      </c>
      <c r="CU56" s="421">
        <f>'[27]EDE''s'!CU58</f>
        <v>242.49179220000002</v>
      </c>
      <c r="CV56" s="421">
        <f>'[27]EDE''s'!CV58</f>
        <v>240.81214</v>
      </c>
      <c r="CW56" s="421">
        <f>'[27]EDE''s'!CW58</f>
        <v>241.17881899999998</v>
      </c>
      <c r="CX56" s="421">
        <f>'[27]EDE''s'!CX58</f>
        <v>240.59818000000001</v>
      </c>
      <c r="CY56" s="421">
        <f>'[27]EDE''s'!CY58</f>
        <v>245.25412779999996</v>
      </c>
      <c r="CZ56" s="421">
        <f>'[27]EDE''s'!CZ58</f>
        <v>241.61042459999999</v>
      </c>
      <c r="DA56" s="421">
        <f>'[27]EDE''s'!DA58</f>
        <v>236.45495199999999</v>
      </c>
      <c r="DB56" s="421">
        <f>'[27]EDE''s'!DB58</f>
        <v>232.90937490000002</v>
      </c>
      <c r="DC56" s="421">
        <f>'[27]EDE''s'!DC58</f>
        <v>219.35427100000001</v>
      </c>
      <c r="DD56" s="421">
        <f>'[27]EDE''s'!DD58</f>
        <v>214.51209459999998</v>
      </c>
      <c r="DE56" s="421">
        <f>'[27]EDE''s'!DE58</f>
        <v>207.78969430000001</v>
      </c>
      <c r="DF56" s="421">
        <f>'[27]EDE''s'!DF58</f>
        <v>214.88333699999998</v>
      </c>
      <c r="DG56" s="421">
        <f>'[27]EDE''s'!DG58</f>
        <v>239.95299899999998</v>
      </c>
      <c r="DH56" s="421">
        <f>'[27]EDE''s'!DH58</f>
        <v>239.41570520000002</v>
      </c>
      <c r="DI56" s="421">
        <f>'[27]EDE''s'!DI58</f>
        <v>259.08694860000003</v>
      </c>
      <c r="DJ56" s="421">
        <f>'[27]EDE''s'!DJ58</f>
        <v>257.39820039999995</v>
      </c>
      <c r="DK56" s="421">
        <f>'[27]EDE''s'!DK58</f>
        <v>263.69148850000005</v>
      </c>
      <c r="DL56" s="421">
        <f>'[27]EDE''s'!DL58</f>
        <v>259.34508490000002</v>
      </c>
      <c r="DM56" s="421">
        <f>'[27]EDE''s'!DM58</f>
        <v>246.3537991</v>
      </c>
      <c r="DN56" s="421">
        <f>'[27]EDE''s'!DN58</f>
        <v>273.47726</v>
      </c>
      <c r="DO56" s="421">
        <f>'[27]EDE''s'!DO58</f>
        <v>253.47029559999999</v>
      </c>
      <c r="DP56" s="421">
        <f>'[27]EDE''s'!DP58</f>
        <v>242.21613679999999</v>
      </c>
      <c r="DQ56" s="421">
        <f>'[27]EDE''s'!DQ58</f>
        <v>240.29738949999998</v>
      </c>
      <c r="DR56" s="421">
        <f>'[27]EDE''s'!DR58</f>
        <v>242.46719649999997</v>
      </c>
      <c r="DS56" s="421">
        <f>'[27]EDE''s'!DS58</f>
        <v>259.68398500000001</v>
      </c>
      <c r="DT56" s="421">
        <f>'[27]EDE''s'!DT58</f>
        <v>264.21777750000001</v>
      </c>
      <c r="DU56" s="421">
        <f>'[27]EDE''s'!DU58</f>
        <v>270.86187169999999</v>
      </c>
      <c r="DV56" s="421">
        <f>'[27]EDE''s'!DV58</f>
        <v>275.70114960000001</v>
      </c>
      <c r="DW56" s="421">
        <f>'[27]EDE''s'!DW58</f>
        <v>281.81406229999999</v>
      </c>
      <c r="DX56" s="421">
        <f>'[27]EDE''s'!DX58</f>
        <v>267.74081810000001</v>
      </c>
      <c r="DY56" s="421">
        <f>'[27]EDE''s'!DY58</f>
        <v>264.84633779999996</v>
      </c>
      <c r="DZ56" s="421">
        <f>'[27]EDE''s'!DZ58</f>
        <v>289.96856780000002</v>
      </c>
      <c r="EA56" s="421">
        <f>'[27]EDE''s'!EA58</f>
        <v>237.26340089999999</v>
      </c>
      <c r="EB56" s="421">
        <f>'[27]EDE''s'!EB58</f>
        <v>276.92421950000005</v>
      </c>
      <c r="EC56" s="421">
        <f>'[27]EDE''s'!EC58</f>
        <v>289.17469499999999</v>
      </c>
      <c r="ED56" s="421">
        <f>'[27]EDE''s'!ED58</f>
        <v>285.94200020000005</v>
      </c>
      <c r="EE56" s="421">
        <f>'[27]EDE''s'!EE58</f>
        <v>247.032996</v>
      </c>
      <c r="EF56" s="421">
        <f>'[27]EDE''s'!EF58</f>
        <v>261.30746320000003</v>
      </c>
      <c r="EG56" s="421">
        <f>'[27]EDE''s'!EG58</f>
        <v>272.84688219999992</v>
      </c>
      <c r="EH56" s="421">
        <f>'[27]EDE''s'!EH58</f>
        <v>281.61812199999997</v>
      </c>
      <c r="EI56" s="421">
        <f>'[27]EDE''s'!EI58</f>
        <v>278.60268099999996</v>
      </c>
      <c r="EJ56" s="421">
        <f>'[27]EDE''s'!EJ58</f>
        <v>292.87341799999996</v>
      </c>
      <c r="EK56" s="421">
        <f>'[27]EDE''s'!EK58</f>
        <v>257.74611110000001</v>
      </c>
      <c r="EL56" s="421">
        <f>'[27]EDE''s'!EL58</f>
        <v>260.21845833406439</v>
      </c>
      <c r="EM56" s="421">
        <f>'[27]EDE''s'!EM58</f>
        <v>240.80083747</v>
      </c>
      <c r="EN56" s="421">
        <f>'[27]EDE''s'!EN58</f>
        <v>232.899045</v>
      </c>
      <c r="EO56" s="421">
        <f>'[27]EDE''s'!EO58</f>
        <v>222.103984</v>
      </c>
      <c r="EP56" s="421">
        <f>'[27]EDE''s'!EP58</f>
        <v>233.6764823</v>
      </c>
      <c r="EQ56" s="421">
        <f>'[27]EDE''s'!EQ58</f>
        <v>207.498436</v>
      </c>
      <c r="ER56" s="421">
        <f>'[27]EDE''s'!ER58</f>
        <v>207.17703119999999</v>
      </c>
      <c r="ES56" s="421">
        <f>'[27]EDE''s'!ES58</f>
        <v>226.10262495000001</v>
      </c>
      <c r="ET56" s="421">
        <f>'[27]EDE''s'!ET58</f>
        <v>247.33675696</v>
      </c>
      <c r="EU56" s="421">
        <f>'[27]EDE''s'!EU58</f>
        <v>247.73718890000001</v>
      </c>
      <c r="EV56" s="469"/>
      <c r="EW56" s="24">
        <f>'[27]EDE''s'!FA58</f>
        <v>1737.274318</v>
      </c>
      <c r="EX56" s="24">
        <f>'[27]EDE''s'!FB58</f>
        <v>2148.9612360000001</v>
      </c>
      <c r="EY56" s="24">
        <f>'[27]EDE''s'!FC58</f>
        <v>2270.13114</v>
      </c>
      <c r="EZ56" s="24">
        <f>'[27]EDE''s'!FD58</f>
        <v>2284.7057890000001</v>
      </c>
      <c r="FA56" s="24">
        <f>'[27]EDE''s'!FE58</f>
        <v>2469.1431923</v>
      </c>
      <c r="FB56" s="24">
        <f>'[27]EDE''s'!FF58</f>
        <v>2638.2414389999999</v>
      </c>
      <c r="FC56" s="24">
        <f>'[27]EDE''s'!FG58</f>
        <v>2882.1975189</v>
      </c>
      <c r="FD56" s="363">
        <f>'[27]EDE''s'!FH58</f>
        <v>2827.2819809999996</v>
      </c>
      <c r="FE56" s="421">
        <f>'[27]EDE''s'!FI58</f>
        <v>2929.3769072</v>
      </c>
      <c r="FF56" s="421">
        <f>'[27]EDE''s'!FJ58</f>
        <v>3137.0786935000001</v>
      </c>
      <c r="FG56" s="421">
        <f>'[27]EDE''s'!FK58</f>
        <v>3245.0878840040641</v>
      </c>
      <c r="FH56" s="421">
        <f>'EDE''s'!C56</f>
        <v>1824.5315493100002</v>
      </c>
      <c r="FI56" s="483"/>
      <c r="FJ56" s="483"/>
      <c r="FK56" s="483"/>
      <c r="FL56" s="483"/>
      <c r="FM56" s="483"/>
      <c r="FN56" s="483"/>
      <c r="FO56" s="483"/>
      <c r="FP56" s="483"/>
      <c r="FQ56" s="483"/>
    </row>
    <row r="57" spans="1:173" ht="12.75" x14ac:dyDescent="0.2">
      <c r="A57" s="48"/>
      <c r="B57" s="26"/>
      <c r="C57" s="337"/>
      <c r="D57" s="337"/>
      <c r="E57" s="337"/>
      <c r="F57" s="338"/>
      <c r="G57" s="337"/>
      <c r="H57" s="337"/>
      <c r="I57" s="337"/>
      <c r="J57" s="33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9"/>
      <c r="CS57" s="349"/>
      <c r="CT57" s="360"/>
      <c r="CU57" s="360"/>
      <c r="CV57" s="360"/>
      <c r="CW57" s="360"/>
      <c r="CX57" s="360"/>
      <c r="CY57" s="360"/>
      <c r="CZ57" s="360"/>
      <c r="DA57" s="360"/>
      <c r="DB57" s="360"/>
      <c r="DC57" s="360"/>
      <c r="DD57" s="360"/>
      <c r="DE57" s="360"/>
      <c r="DF57" s="360"/>
      <c r="DG57" s="360"/>
      <c r="DH57" s="360"/>
      <c r="DI57" s="360"/>
      <c r="DJ57" s="360"/>
      <c r="DK57" s="360"/>
      <c r="DL57" s="360"/>
      <c r="DM57" s="360"/>
      <c r="DN57" s="360"/>
      <c r="DO57" s="360"/>
      <c r="DP57" s="360"/>
      <c r="DQ57" s="360"/>
      <c r="DR57" s="360"/>
      <c r="DS57" s="360"/>
      <c r="DT57" s="360"/>
      <c r="DU57" s="360"/>
      <c r="DV57" s="360"/>
      <c r="DW57" s="360"/>
      <c r="DX57" s="360"/>
      <c r="DY57" s="360"/>
      <c r="DZ57" s="360"/>
      <c r="EA57" s="360"/>
      <c r="EB57" s="360"/>
      <c r="EC57" s="360"/>
      <c r="ED57" s="360"/>
      <c r="EE57" s="360"/>
      <c r="EF57" s="360"/>
      <c r="EG57" s="360"/>
      <c r="EH57" s="360"/>
      <c r="EI57" s="360"/>
      <c r="EJ57" s="360"/>
      <c r="EK57" s="360"/>
      <c r="EL57" s="360"/>
      <c r="EM57" s="360"/>
      <c r="EN57" s="360"/>
      <c r="EO57" s="360"/>
      <c r="EP57" s="360"/>
      <c r="EQ57" s="360"/>
      <c r="ER57" s="360"/>
      <c r="ES57" s="360"/>
      <c r="ET57" s="360"/>
      <c r="EU57" s="360"/>
      <c r="EV57" s="469"/>
      <c r="EW57" s="27"/>
      <c r="EX57" s="27"/>
      <c r="EY57" s="27"/>
      <c r="EZ57" s="27"/>
      <c r="FA57" s="27"/>
      <c r="FB57" s="27"/>
      <c r="FC57" s="27"/>
      <c r="FD57" s="360"/>
      <c r="FE57" s="360"/>
      <c r="FF57" s="360"/>
      <c r="FG57" s="360"/>
      <c r="FH57" s="360"/>
      <c r="FI57" s="483"/>
      <c r="FJ57" s="483"/>
      <c r="FK57" s="483"/>
      <c r="FL57" s="483"/>
      <c r="FM57" s="483"/>
      <c r="FN57" s="483"/>
      <c r="FO57" s="483"/>
      <c r="FP57" s="483"/>
      <c r="FQ57" s="483"/>
    </row>
    <row r="58" spans="1:173" ht="12.75" x14ac:dyDescent="0.2">
      <c r="A58" s="48"/>
      <c r="B58" s="44" t="s">
        <v>124</v>
      </c>
      <c r="C58" s="343">
        <f>'[27]EDE''s'!C60</f>
        <v>14.505266541466758</v>
      </c>
      <c r="D58" s="343">
        <f>'[27]EDE''s'!D60</f>
        <v>15.638598033120171</v>
      </c>
      <c r="E58" s="343">
        <f>'[27]EDE''s'!E60</f>
        <v>-1.1333314916534132</v>
      </c>
      <c r="F58" s="342">
        <f>'[27]EDE''s'!F60</f>
        <v>-7.2470146572805913E-2</v>
      </c>
      <c r="G58" s="340"/>
      <c r="H58" s="343">
        <f>'[27]EDE''s'!H60</f>
        <v>16.155621729981593</v>
      </c>
      <c r="I58" s="343">
        <f>'[27]EDE''s'!I60</f>
        <v>-0.51702369686142191</v>
      </c>
      <c r="J58" s="342">
        <f>'[27]EDE''s'!J60</f>
        <v>-3.2002711223544533E-2</v>
      </c>
      <c r="K58" s="45"/>
      <c r="L58" s="39">
        <f>'[27]EDE''s'!L60</f>
        <v>17.426152308486976</v>
      </c>
      <c r="M58" s="39">
        <f>'[27]EDE''s'!M60</f>
        <v>17.175510284731001</v>
      </c>
      <c r="N58" s="39">
        <f>'[27]EDE''s'!N60</f>
        <v>17.202632839038948</v>
      </c>
      <c r="O58" s="39">
        <f>'[27]EDE''s'!O60</f>
        <v>17.141114960669594</v>
      </c>
      <c r="P58" s="39">
        <f>'[27]EDE''s'!P60</f>
        <v>16.657027161875817</v>
      </c>
      <c r="Q58" s="39">
        <f>'[27]EDE''s'!Q60</f>
        <v>18.304956086957741</v>
      </c>
      <c r="R58" s="39">
        <f>'[27]EDE''s'!R60</f>
        <v>19.281380586334159</v>
      </c>
      <c r="S58" s="39">
        <f>'[27]EDE''s'!S60</f>
        <v>19.327981402784346</v>
      </c>
      <c r="T58" s="39">
        <f>'[27]EDE''s'!T60</f>
        <v>19.332543469940045</v>
      </c>
      <c r="U58" s="39">
        <f>'[27]EDE''s'!U60</f>
        <v>19.278503609994686</v>
      </c>
      <c r="V58" s="39">
        <f>'[27]EDE''s'!V60</f>
        <v>19.23469724358047</v>
      </c>
      <c r="W58" s="39">
        <f>'[27]EDE''s'!W60</f>
        <v>18.94675446484781</v>
      </c>
      <c r="X58" s="39">
        <f>'[27]EDE''s'!X60</f>
        <v>19.091134734305047</v>
      </c>
      <c r="Y58" s="39">
        <f>'[27]EDE''s'!Y60</f>
        <v>18.88479645723854</v>
      </c>
      <c r="Z58" s="39">
        <f>'[27]EDE''s'!Z60</f>
        <v>18.958799674894838</v>
      </c>
      <c r="AA58" s="39">
        <f>'[27]EDE''s'!AA60</f>
        <v>18.659958077930419</v>
      </c>
      <c r="AB58" s="39">
        <f>'[27]EDE''s'!AB60</f>
        <v>18.63007661276766</v>
      </c>
      <c r="AC58" s="39">
        <f>'[27]EDE''s'!AC60</f>
        <v>18.605797014198846</v>
      </c>
      <c r="AD58" s="39">
        <f>'[27]EDE''s'!AD60</f>
        <v>18.464375973047268</v>
      </c>
      <c r="AE58" s="39">
        <f>'[27]EDE''s'!AE60</f>
        <v>18.459163703477309</v>
      </c>
      <c r="AF58" s="39">
        <f>'[27]EDE''s'!AF60</f>
        <v>18.503955999111827</v>
      </c>
      <c r="AG58" s="39">
        <f>'[27]EDE''s'!AG60</f>
        <v>18.035971081655685</v>
      </c>
      <c r="AH58" s="39">
        <f>'[27]EDE''s'!AH60</f>
        <v>18.018485983698721</v>
      </c>
      <c r="AI58" s="39">
        <f>'[27]EDE''s'!AI60</f>
        <v>20.052520982450638</v>
      </c>
      <c r="AJ58" s="39">
        <f>'[27]EDE''s'!AJ60</f>
        <v>19.675811319974649</v>
      </c>
      <c r="AK58" s="39">
        <f>'[27]EDE''s'!AK60</f>
        <v>19.488135954255544</v>
      </c>
      <c r="AL58" s="39">
        <f>'[27]EDE''s'!AL60</f>
        <v>19.782421449176148</v>
      </c>
      <c r="AM58" s="39">
        <f>'[27]EDE''s'!AM60</f>
        <v>19.484745765765339</v>
      </c>
      <c r="AN58" s="39">
        <f>'[27]EDE''s'!AN60</f>
        <v>19.806593406876857</v>
      </c>
      <c r="AO58" s="39">
        <f>'[27]EDE''s'!AO60</f>
        <v>21.15378987237774</v>
      </c>
      <c r="AP58" s="39">
        <f>'[27]EDE''s'!AP60</f>
        <v>21.214441282780292</v>
      </c>
      <c r="AQ58" s="39">
        <f>'[27]EDE''s'!AQ60</f>
        <v>21.379889592729342</v>
      </c>
      <c r="AR58" s="39">
        <f>'[27]EDE''s'!AR60</f>
        <v>20.896146671833296</v>
      </c>
      <c r="AS58" s="39">
        <f>'[27]EDE''s'!AS60</f>
        <v>21.307611021321474</v>
      </c>
      <c r="AT58" s="39">
        <f>'[27]EDE''s'!AT60</f>
        <v>20.807790087059125</v>
      </c>
      <c r="AU58" s="39">
        <f>'[27]EDE''s'!AU60</f>
        <v>20.371107430543006</v>
      </c>
      <c r="AV58" s="39">
        <f>'[27]EDE''s'!AV60</f>
        <v>21.069573105126075</v>
      </c>
      <c r="AW58" s="39">
        <f>'[27]EDE''s'!AW60</f>
        <v>20.394446017516188</v>
      </c>
      <c r="AX58" s="39">
        <f>'[27]EDE''s'!AX60</f>
        <v>20.833923441777895</v>
      </c>
      <c r="AY58" s="39">
        <f>'[27]EDE''s'!AY60</f>
        <v>20.809424161008838</v>
      </c>
      <c r="AZ58" s="39">
        <f>'[27]EDE''s'!AZ60</f>
        <v>20.990761023815818</v>
      </c>
      <c r="BA58" s="39">
        <f>'[27]EDE''s'!BA60</f>
        <v>20.931820094641761</v>
      </c>
      <c r="BB58" s="39">
        <f>'[27]EDE''s'!BB60</f>
        <v>20.757060820204572</v>
      </c>
      <c r="BC58" s="39">
        <f>'[27]EDE''s'!BC60</f>
        <v>21.201212335678218</v>
      </c>
      <c r="BD58" s="39">
        <f>'[27]EDE''s'!BD60</f>
        <v>20.632259274669753</v>
      </c>
      <c r="BE58" s="39">
        <f>'[27]EDE''s'!BE60</f>
        <v>20.684751311408611</v>
      </c>
      <c r="BF58" s="39">
        <f>'[27]EDE''s'!BF60</f>
        <v>20.223751136926118</v>
      </c>
      <c r="BG58" s="39">
        <f>'[27]EDE''s'!BG60</f>
        <v>20.20887383438043</v>
      </c>
      <c r="BH58" s="39">
        <f>'[27]EDE''s'!BH60</f>
        <v>19.495633026816133</v>
      </c>
      <c r="BI58" s="39">
        <f>'[27]EDE''s'!BI60</f>
        <v>19.80022853924676</v>
      </c>
      <c r="BJ58" s="39">
        <f>'[27]EDE''s'!BJ60</f>
        <v>19.539224244857103</v>
      </c>
      <c r="BK58" s="39">
        <f>'[27]EDE''s'!BK60</f>
        <v>19.401485496611066</v>
      </c>
      <c r="BL58" s="39">
        <f>'[27]EDE''s'!BL60</f>
        <v>19.624021694740062</v>
      </c>
      <c r="BM58" s="39">
        <f>'[27]EDE''s'!BM60</f>
        <v>19.614712706535396</v>
      </c>
      <c r="BN58" s="39">
        <f>'[27]EDE''s'!BN60</f>
        <v>19.436667911439759</v>
      </c>
      <c r="BO58" s="39">
        <f>'[27]EDE''s'!BO60</f>
        <v>18.989929684303984</v>
      </c>
      <c r="BP58" s="39">
        <f>'[27]EDE''s'!BP60</f>
        <v>19.005757743276732</v>
      </c>
      <c r="BQ58" s="39">
        <f>'[27]EDE''s'!BQ60</f>
        <v>19.16218410532392</v>
      </c>
      <c r="BR58" s="39">
        <f>'[27]EDE''s'!BR60</f>
        <v>19.216794349564346</v>
      </c>
      <c r="BS58" s="39">
        <f>'[27]EDE''s'!BS60</f>
        <v>18.870036593248248</v>
      </c>
      <c r="BT58" s="39">
        <f>'[27]EDE''s'!BT60</f>
        <v>18.696231553343093</v>
      </c>
      <c r="BU58" s="39">
        <f>'[27]EDE''s'!BU60</f>
        <v>18.415125053183825</v>
      </c>
      <c r="BV58" s="39">
        <f>'[27]EDE''s'!BV60</f>
        <v>18.295623775730469</v>
      </c>
      <c r="BW58" s="39">
        <f>'[27]EDE''s'!BW60</f>
        <v>18.61503318630475</v>
      </c>
      <c r="BX58" s="39">
        <f>'[27]EDE''s'!BX60</f>
        <v>18.614256091583535</v>
      </c>
      <c r="BY58" s="39">
        <f>'[27]EDE''s'!BY60</f>
        <v>18.58341121393974</v>
      </c>
      <c r="BZ58" s="39">
        <f>'[27]EDE''s'!BZ60</f>
        <v>18.653282306617818</v>
      </c>
      <c r="CA58" s="39">
        <f>'[27]EDE''s'!CA60</f>
        <v>18.736981466711892</v>
      </c>
      <c r="CB58" s="39">
        <f>'[27]EDE''s'!CB60</f>
        <v>18.454229526033465</v>
      </c>
      <c r="CC58" s="39">
        <f>'[27]EDE''s'!CC60</f>
        <v>18.543073224634739</v>
      </c>
      <c r="CD58" s="39">
        <f>'[27]EDE''s'!CD60</f>
        <v>18.302322161709881</v>
      </c>
      <c r="CE58" s="39">
        <f>'[27]EDE''s'!CE60</f>
        <v>18.161275699148955</v>
      </c>
      <c r="CF58" s="39">
        <f>'[27]EDE''s'!CF60</f>
        <v>17.865615445543824</v>
      </c>
      <c r="CG58" s="39">
        <f>'[27]EDE''s'!CG60</f>
        <v>17.651344336755486</v>
      </c>
      <c r="CH58" s="39">
        <f>'[27]EDE''s'!CH60</f>
        <v>17.469701846305728</v>
      </c>
      <c r="CI58" s="39">
        <f>'[27]EDE''s'!CI60</f>
        <v>17.630196557488997</v>
      </c>
      <c r="CJ58" s="39">
        <f>'[27]EDE''s'!CJ60</f>
        <v>17.752152629290169</v>
      </c>
      <c r="CK58" s="39">
        <f>'[27]EDE''s'!CK60</f>
        <v>17.688650589512079</v>
      </c>
      <c r="CL58" s="39">
        <f>'[27]EDE''s'!CL60</f>
        <v>17.487409907588791</v>
      </c>
      <c r="CM58" s="39">
        <f>'[27]EDE''s'!CM60</f>
        <v>17.67810734560025</v>
      </c>
      <c r="CN58" s="39">
        <f>'[27]EDE''s'!CN60</f>
        <v>17.534380292311731</v>
      </c>
      <c r="CO58" s="39">
        <f>'[27]EDE''s'!CO60</f>
        <v>17.493712053611102</v>
      </c>
      <c r="CP58" s="39">
        <f>'[27]EDE''s'!CP60</f>
        <v>17.218863493491973</v>
      </c>
      <c r="CQ58" s="39">
        <f>'[27]EDE''s'!CQ60</f>
        <v>17.104746561359686</v>
      </c>
      <c r="CR58" s="354">
        <f>'[27]EDE''s'!CR60</f>
        <v>17.088915418768359</v>
      </c>
      <c r="CS58" s="354">
        <f>'[27]EDE''s'!CS60</f>
        <v>16.980981919698053</v>
      </c>
      <c r="CT58" s="423">
        <f>'[27]EDE''s'!CT60</f>
        <v>16.685811192618146</v>
      </c>
      <c r="CU58" s="423">
        <f>'[27]EDE''s'!CU60</f>
        <v>16.664724266380393</v>
      </c>
      <c r="CV58" s="423">
        <f>'[27]EDE''s'!CV60</f>
        <v>16.922874353408343</v>
      </c>
      <c r="CW58" s="423">
        <f>'[27]EDE''s'!CW60</f>
        <v>17.114008449152298</v>
      </c>
      <c r="CX58" s="423">
        <f>'[27]EDE''s'!CX60</f>
        <v>17.117574158123631</v>
      </c>
      <c r="CY58" s="423">
        <f>'[27]EDE''s'!CY60</f>
        <v>17.143351338460089</v>
      </c>
      <c r="CZ58" s="423">
        <f>'[27]EDE''s'!CZ60</f>
        <v>17.014384081904602</v>
      </c>
      <c r="DA58" s="423">
        <f>'[27]EDE''s'!DA60</f>
        <v>16.581786077313286</v>
      </c>
      <c r="DB58" s="423">
        <f>'[27]EDE''s'!DB60</f>
        <v>16.894485541619147</v>
      </c>
      <c r="DC58" s="423">
        <f>'[27]EDE''s'!DC60</f>
        <v>16.588207682769482</v>
      </c>
      <c r="DD58" s="423">
        <f>'[27]EDE''s'!DD60</f>
        <v>16.725154254621881</v>
      </c>
      <c r="DE58" s="423">
        <f>'[27]EDE''s'!DE60</f>
        <v>16.927427495641272</v>
      </c>
      <c r="DF58" s="423">
        <f>'[27]EDE''s'!DF60</f>
        <v>16.888313434290183</v>
      </c>
      <c r="DG58" s="423">
        <f>'[27]EDE''s'!DG60</f>
        <v>16.425182858262566</v>
      </c>
      <c r="DH58" s="423">
        <f>'[27]EDE''s'!DH60</f>
        <v>16.611498919461372</v>
      </c>
      <c r="DI58" s="423">
        <f>'[27]EDE''s'!DI60</f>
        <v>16.715247300216422</v>
      </c>
      <c r="DJ58" s="423">
        <f>'[27]EDE''s'!DJ60</f>
        <v>16.635841475057109</v>
      </c>
      <c r="DK58" s="423">
        <f>'[27]EDE''s'!DK60</f>
        <v>16.591937852793254</v>
      </c>
      <c r="DL58" s="423">
        <f>'[27]EDE''s'!DL60</f>
        <v>16.602522667892984</v>
      </c>
      <c r="DM58" s="423">
        <f>'[27]EDE''s'!DM60</f>
        <v>16.572182056366074</v>
      </c>
      <c r="DN58" s="423">
        <f>'[27]EDE''s'!DN60</f>
        <v>16.166336078516053</v>
      </c>
      <c r="DO58" s="423">
        <f>'[27]EDE''s'!DO60</f>
        <v>16.182553230081389</v>
      </c>
      <c r="DP58" s="423">
        <f>'[27]EDE''s'!DP60</f>
        <v>16.149096573543474</v>
      </c>
      <c r="DQ58" s="423">
        <f>'[27]EDE''s'!DQ60</f>
        <v>15.964559153469937</v>
      </c>
      <c r="DR58" s="423">
        <f>'[27]EDE''s'!DR60</f>
        <v>16.009860598879545</v>
      </c>
      <c r="DS58" s="423">
        <f>'[27]EDE''s'!DS60</f>
        <v>15.924245300556841</v>
      </c>
      <c r="DT58" s="423">
        <f>'[27]EDE''s'!DT60</f>
        <v>16.328799369176021</v>
      </c>
      <c r="DU58" s="423">
        <f>'[27]EDE''s'!DU60</f>
        <v>16.250044745428315</v>
      </c>
      <c r="DV58" s="423">
        <f>'[27]EDE''s'!DV60</f>
        <v>16.252288327294107</v>
      </c>
      <c r="DW58" s="423">
        <f>'[27]EDE''s'!DW60</f>
        <v>16.292610527444378</v>
      </c>
      <c r="DX58" s="423">
        <f>'[27]EDE''s'!DX60</f>
        <v>16.098861634701951</v>
      </c>
      <c r="DY58" s="423">
        <f>'[27]EDE''s'!DY60</f>
        <v>16.141115654919297</v>
      </c>
      <c r="DZ58" s="423">
        <f>'[27]EDE''s'!DZ60</f>
        <v>15.752547043753806</v>
      </c>
      <c r="EA58" s="423">
        <f>'[27]EDE''s'!EA60</f>
        <v>15.637660209663551</v>
      </c>
      <c r="EB58" s="423">
        <f>'[27]EDE''s'!EB60</f>
        <v>15.69865969278537</v>
      </c>
      <c r="EC58" s="423">
        <f>'[27]EDE''s'!EC60</f>
        <v>15.51978520037486</v>
      </c>
      <c r="ED58" s="423">
        <f>'[27]EDE''s'!ED60</f>
        <v>15.46746514453227</v>
      </c>
      <c r="EE58" s="423">
        <f>'[27]EDE''s'!EE60</f>
        <v>15.694096106529937</v>
      </c>
      <c r="EF58" s="423">
        <f>'[27]EDE''s'!EF60</f>
        <v>15.650492749982226</v>
      </c>
      <c r="EG58" s="423">
        <f>'[27]EDE''s'!EG60</f>
        <v>15.804785091774459</v>
      </c>
      <c r="EH58" s="423">
        <f>'[27]EDE''s'!EH60</f>
        <v>15.689510264267707</v>
      </c>
      <c r="EI58" s="423">
        <f>'[27]EDE''s'!EI60</f>
        <v>15.572745078556501</v>
      </c>
      <c r="EJ58" s="423">
        <f>'[27]EDE''s'!EJ60</f>
        <v>15.417980373065559</v>
      </c>
      <c r="EK58" s="423">
        <f>'[27]EDE''s'!EK60</f>
        <v>15.098331098208465</v>
      </c>
      <c r="EL58" s="423">
        <f>'[27]EDE''s'!EL60</f>
        <v>14.90247660294674</v>
      </c>
      <c r="EM58" s="423">
        <f>'[27]EDE''s'!EM60</f>
        <v>14.941593034195913</v>
      </c>
      <c r="EN58" s="423">
        <f>'[27]EDE''s'!EN60</f>
        <v>14.878792336311204</v>
      </c>
      <c r="EO58" s="423">
        <f>'[27]EDE''s'!EO60</f>
        <v>14.694685811214518</v>
      </c>
      <c r="EP58" s="423">
        <f>'[27]EDE''s'!EP60</f>
        <v>14.684360265889012</v>
      </c>
      <c r="EQ58" s="423">
        <f>'[27]EDE''s'!EQ60</f>
        <v>14.828158030862134</v>
      </c>
      <c r="ER58" s="423">
        <f>'[27]EDE''s'!ER60</f>
        <v>14.682173063425758</v>
      </c>
      <c r="ES58" s="423">
        <f>'[27]EDE''s'!ES60</f>
        <v>14.087292255007384</v>
      </c>
      <c r="ET58" s="423">
        <f>'[27]EDE''s'!ET60</f>
        <v>14.39199730458814</v>
      </c>
      <c r="EU58" s="423">
        <f>'[27]EDE''s'!EU60</f>
        <v>13.926656486486259</v>
      </c>
      <c r="EV58" s="469"/>
      <c r="EW58" s="39">
        <f>'[27]EDE''s'!FA60</f>
        <v>18.340304591921374</v>
      </c>
      <c r="EX58" s="39">
        <f>'[27]EDE''s'!FB60</f>
        <v>18.675417319436445</v>
      </c>
      <c r="EY58" s="39">
        <f>'[27]EDE''s'!FC60</f>
        <v>20.485831345997365</v>
      </c>
      <c r="EZ58" s="39">
        <f>'[27]EDE''s'!FD60</f>
        <v>20.729394045992937</v>
      </c>
      <c r="FA58" s="39">
        <f>'[27]EDE''s'!FE60</f>
        <v>19.332977528817981</v>
      </c>
      <c r="FB58" s="39">
        <f>'[27]EDE''s'!FF60</f>
        <v>18.50895607722827</v>
      </c>
      <c r="FC58" s="39">
        <f>'[27]EDE''s'!FG60</f>
        <v>17.54395866279134</v>
      </c>
      <c r="FD58" s="365">
        <f>'[27]EDE''s'!FH60</f>
        <v>16.902914673615406</v>
      </c>
      <c r="FE58" s="423">
        <f>'[27]EDE''s'!FI60</f>
        <v>16.577116914306874</v>
      </c>
      <c r="FF58" s="423">
        <f>'[27]EDE''s'!FJ60</f>
        <v>16.070246499035509</v>
      </c>
      <c r="FG58" s="423">
        <f>'[27]EDE''s'!FK60</f>
        <v>15.451582341060172</v>
      </c>
      <c r="FH58" s="423">
        <f>'EDE''s'!C58</f>
        <v>14.505266541466758</v>
      </c>
      <c r="FI58" s="483"/>
      <c r="FJ58" s="483"/>
      <c r="FK58" s="483"/>
      <c r="FL58" s="483"/>
      <c r="FM58" s="483"/>
      <c r="FN58" s="483"/>
      <c r="FO58" s="483"/>
      <c r="FP58" s="483"/>
      <c r="FQ58" s="483"/>
    </row>
    <row r="59" spans="1:173" ht="12.75" x14ac:dyDescent="0.2">
      <c r="A59" s="48"/>
      <c r="B59" s="23" t="s">
        <v>48</v>
      </c>
      <c r="C59" s="337">
        <f>'[27]EDE''s'!C61</f>
        <v>13.759417407809815</v>
      </c>
      <c r="D59" s="337">
        <f>'[27]EDE''s'!D61</f>
        <v>15.310454308638121</v>
      </c>
      <c r="E59" s="337">
        <f>'[27]EDE''s'!E61</f>
        <v>-1.551036900828306</v>
      </c>
      <c r="F59" s="338">
        <f>'[27]EDE''s'!F61</f>
        <v>-0.10130573982727703</v>
      </c>
      <c r="G59" s="337"/>
      <c r="H59" s="337">
        <f>'[27]EDE''s'!H61</f>
        <v>15.684334004781405</v>
      </c>
      <c r="I59" s="337">
        <f>'[27]EDE''s'!I61</f>
        <v>-0.37387969614328398</v>
      </c>
      <c r="J59" s="338">
        <f>'[27]EDE''s'!J61</f>
        <v>-2.383777953397995E-2</v>
      </c>
      <c r="K59" s="46"/>
      <c r="L59" s="27">
        <f>'[27]EDE''s'!L61</f>
        <v>15.910710480827294</v>
      </c>
      <c r="M59" s="27">
        <f>'[27]EDE''s'!M61</f>
        <v>15.496793936204334</v>
      </c>
      <c r="N59" s="27">
        <f>'[27]EDE''s'!N61</f>
        <v>15.665098923383095</v>
      </c>
      <c r="O59" s="27">
        <f>'[27]EDE''s'!O61</f>
        <v>15.515716260103909</v>
      </c>
      <c r="P59" s="27">
        <f>'[27]EDE''s'!P61</f>
        <v>15.541885502013766</v>
      </c>
      <c r="Q59" s="27">
        <f>'[27]EDE''s'!Q61</f>
        <v>16.883456761496451</v>
      </c>
      <c r="R59" s="27">
        <f>'[27]EDE''s'!R61</f>
        <v>17.633256852915981</v>
      </c>
      <c r="S59" s="27">
        <f>'[27]EDE''s'!S61</f>
        <v>18.243975951245421</v>
      </c>
      <c r="T59" s="27">
        <f>'[27]EDE''s'!T61</f>
        <v>17.948055301748468</v>
      </c>
      <c r="U59" s="27">
        <f>'[27]EDE''s'!U61</f>
        <v>17.807037720891692</v>
      </c>
      <c r="V59" s="27">
        <f>'[27]EDE''s'!V61</f>
        <v>18.127136080219977</v>
      </c>
      <c r="W59" s="27">
        <f>'[27]EDE''s'!W61</f>
        <v>17.786152855554693</v>
      </c>
      <c r="X59" s="27">
        <f>'[27]EDE''s'!X61</f>
        <v>17.957101815348882</v>
      </c>
      <c r="Y59" s="27">
        <f>'[27]EDE''s'!Y61</f>
        <v>17.661303349136865</v>
      </c>
      <c r="Z59" s="27">
        <f>'[27]EDE''s'!Z61</f>
        <v>18.139382151617006</v>
      </c>
      <c r="AA59" s="27">
        <f>'[27]EDE''s'!AA61</f>
        <v>17.631670981158667</v>
      </c>
      <c r="AB59" s="27">
        <f>'[27]EDE''s'!AB61</f>
        <v>17.682586587879662</v>
      </c>
      <c r="AC59" s="27">
        <f>'[27]EDE''s'!AC61</f>
        <v>17.89947774555737</v>
      </c>
      <c r="AD59" s="27">
        <f>'[27]EDE''s'!AD61</f>
        <v>17.583867462830142</v>
      </c>
      <c r="AE59" s="27">
        <f>'[27]EDE''s'!AE61</f>
        <v>17.483032984366666</v>
      </c>
      <c r="AF59" s="27">
        <f>'[27]EDE''s'!AF61</f>
        <v>17.639737241379173</v>
      </c>
      <c r="AG59" s="27">
        <f>'[27]EDE''s'!AG61</f>
        <v>17.316957303643974</v>
      </c>
      <c r="AH59" s="27">
        <f>'[27]EDE''s'!AH61</f>
        <v>17.476561240751511</v>
      </c>
      <c r="AI59" s="27">
        <f>'[27]EDE''s'!AI61</f>
        <v>19.680369506748825</v>
      </c>
      <c r="AJ59" s="27">
        <f>'[27]EDE''s'!AJ61</f>
        <v>19.155133287173953</v>
      </c>
      <c r="AK59" s="27">
        <f>'[27]EDE''s'!AK61</f>
        <v>18.638299505360415</v>
      </c>
      <c r="AL59" s="27">
        <f>'[27]EDE''s'!AL61</f>
        <v>19.117478016214921</v>
      </c>
      <c r="AM59" s="27">
        <f>'[27]EDE''s'!AM61</f>
        <v>18.370115152040771</v>
      </c>
      <c r="AN59" s="27">
        <f>'[27]EDE''s'!AN61</f>
        <v>18.923368124157363</v>
      </c>
      <c r="AO59" s="27">
        <f>'[27]EDE''s'!AO61</f>
        <v>20.657181240421103</v>
      </c>
      <c r="AP59" s="27">
        <f>'[27]EDE''s'!AP61</f>
        <v>20.605067850634967</v>
      </c>
      <c r="AQ59" s="27">
        <f>'[27]EDE''s'!AQ61</f>
        <v>20.598130213188494</v>
      </c>
      <c r="AR59" s="27">
        <f>'[27]EDE''s'!AR61</f>
        <v>20.100713912481801</v>
      </c>
      <c r="AS59" s="27">
        <f>'[27]EDE''s'!AS61</f>
        <v>21.111744134359466</v>
      </c>
      <c r="AT59" s="27">
        <f>'[27]EDE''s'!AT61</f>
        <v>20.507512292317248</v>
      </c>
      <c r="AU59" s="27">
        <f>'[27]EDE''s'!AU61</f>
        <v>19.593310224036365</v>
      </c>
      <c r="AV59" s="27">
        <f>'[27]EDE''s'!AV61</f>
        <v>20.494506352248372</v>
      </c>
      <c r="AW59" s="27">
        <f>'[27]EDE''s'!AW61</f>
        <v>19.48350064446284</v>
      </c>
      <c r="AX59" s="27">
        <f>'[27]EDE''s'!AX61</f>
        <v>20.286240635880208</v>
      </c>
      <c r="AY59" s="27">
        <f>'[27]EDE''s'!AY61</f>
        <v>20.176782198940302</v>
      </c>
      <c r="AZ59" s="27">
        <f>'[27]EDE''s'!AZ61</f>
        <v>20.81622207402652</v>
      </c>
      <c r="BA59" s="27">
        <f>'[27]EDE''s'!BA61</f>
        <v>20.772258455847819</v>
      </c>
      <c r="BB59" s="27">
        <f>'[27]EDE''s'!BB61</f>
        <v>20.044696689497997</v>
      </c>
      <c r="BC59" s="27">
        <f>'[27]EDE''s'!BC61</f>
        <v>20.644371699190824</v>
      </c>
      <c r="BD59" s="27">
        <f>'[27]EDE''s'!BD61</f>
        <v>19.753627741489026</v>
      </c>
      <c r="BE59" s="27">
        <f>'[27]EDE''s'!BE61</f>
        <v>20.356644692233036</v>
      </c>
      <c r="BF59" s="27">
        <f>'[27]EDE''s'!BF61</f>
        <v>19.178601346880203</v>
      </c>
      <c r="BG59" s="27">
        <f>'[27]EDE''s'!BG61</f>
        <v>19.20621221844932</v>
      </c>
      <c r="BH59" s="27">
        <f>'[27]EDE''s'!BH61</f>
        <v>18.547915973335854</v>
      </c>
      <c r="BI59" s="27">
        <f>'[27]EDE''s'!BI61</f>
        <v>19.467954583998157</v>
      </c>
      <c r="BJ59" s="27">
        <f>'[27]EDE''s'!BJ61</f>
        <v>18.807507989766066</v>
      </c>
      <c r="BK59" s="27">
        <f>'[27]EDE''s'!BK61</f>
        <v>18.114848530416637</v>
      </c>
      <c r="BL59" s="27">
        <f>'[27]EDE''s'!BL61</f>
        <v>18.807014774030165</v>
      </c>
      <c r="BM59" s="27">
        <f>'[27]EDE''s'!BM61</f>
        <v>19.079803171579851</v>
      </c>
      <c r="BN59" s="27">
        <f>'[27]EDE''s'!BN61</f>
        <v>18.933517360340954</v>
      </c>
      <c r="BO59" s="27">
        <f>'[27]EDE''s'!BO61</f>
        <v>17.917768246777669</v>
      </c>
      <c r="BP59" s="27">
        <f>'[27]EDE''s'!BP61</f>
        <v>18.476335147315854</v>
      </c>
      <c r="BQ59" s="27">
        <f>'[27]EDE''s'!BQ61</f>
        <v>18.453010553034478</v>
      </c>
      <c r="BR59" s="27">
        <f>'[27]EDE''s'!BR61</f>
        <v>18.461674722340966</v>
      </c>
      <c r="BS59" s="27">
        <f>'[27]EDE''s'!BS61</f>
        <v>18.051197563743909</v>
      </c>
      <c r="BT59" s="27">
        <f>'[27]EDE''s'!BT61</f>
        <v>18.219418530577546</v>
      </c>
      <c r="BU59" s="27">
        <f>'[27]EDE''s'!BU61</f>
        <v>17.834874544171964</v>
      </c>
      <c r="BV59" s="27">
        <f>'[27]EDE''s'!BV61</f>
        <v>17.86768037525022</v>
      </c>
      <c r="BW59" s="27">
        <f>'[27]EDE''s'!BW61</f>
        <v>17.933087036463959</v>
      </c>
      <c r="BX59" s="27">
        <f>'[27]EDE''s'!BX61</f>
        <v>17.982428855553724</v>
      </c>
      <c r="BY59" s="27">
        <f>'[27]EDE''s'!BY61</f>
        <v>17.923729052248273</v>
      </c>
      <c r="BZ59" s="27">
        <f>'[27]EDE''s'!BZ61</f>
        <v>17.935820839133374</v>
      </c>
      <c r="CA59" s="27">
        <f>'[27]EDE''s'!CA61</f>
        <v>17.912417558102984</v>
      </c>
      <c r="CB59" s="27">
        <f>'[27]EDE''s'!CB61</f>
        <v>17.88419065639712</v>
      </c>
      <c r="CC59" s="27">
        <f>'[27]EDE''s'!CC61</f>
        <v>17.677078536143533</v>
      </c>
      <c r="CD59" s="27">
        <f>'[27]EDE''s'!CD61</f>
        <v>17.635146943959636</v>
      </c>
      <c r="CE59" s="27">
        <f>'[27]EDE''s'!CE61</f>
        <v>17.485752194349597</v>
      </c>
      <c r="CF59" s="27">
        <f>'[27]EDE''s'!CF61</f>
        <v>17.378621692937269</v>
      </c>
      <c r="CG59" s="27">
        <f>'[27]EDE''s'!CG61</f>
        <v>17.008293263303475</v>
      </c>
      <c r="CH59" s="27">
        <f>'[27]EDE''s'!CH61</f>
        <v>16.929625003752552</v>
      </c>
      <c r="CI59" s="27">
        <f>'[27]EDE''s'!CI61</f>
        <v>16.941639204444531</v>
      </c>
      <c r="CJ59" s="27">
        <f>'[27]EDE''s'!CJ61</f>
        <v>17.084179261583408</v>
      </c>
      <c r="CK59" s="27">
        <f>'[27]EDE''s'!CK61</f>
        <v>16.995563666119487</v>
      </c>
      <c r="CL59" s="27">
        <f>'[27]EDE''s'!CL61</f>
        <v>16.727192078957735</v>
      </c>
      <c r="CM59" s="27">
        <f>'[27]EDE''s'!CM61</f>
        <v>17.133023068047013</v>
      </c>
      <c r="CN59" s="27">
        <f>'[27]EDE''s'!CN61</f>
        <v>17.140480595005673</v>
      </c>
      <c r="CO59" s="27">
        <f>'[27]EDE''s'!CO61</f>
        <v>17.248882586183104</v>
      </c>
      <c r="CP59" s="27">
        <f>'[27]EDE''s'!CP61</f>
        <v>16.75622680375935</v>
      </c>
      <c r="CQ59" s="27">
        <f>'[27]EDE''s'!CQ61</f>
        <v>16.66592019741617</v>
      </c>
      <c r="CR59" s="349">
        <f>'[27]EDE''s'!CR61</f>
        <v>16.646137169157633</v>
      </c>
      <c r="CS59" s="349">
        <f>'[27]EDE''s'!CS61</f>
        <v>16.643779874473736</v>
      </c>
      <c r="CT59" s="360">
        <f>'[27]EDE''s'!CT61</f>
        <v>16.048498311659831</v>
      </c>
      <c r="CU59" s="360">
        <f>'[27]EDE''s'!CU61</f>
        <v>16.167155817400008</v>
      </c>
      <c r="CV59" s="360">
        <f>'[27]EDE''s'!CV61</f>
        <v>16.24796515173799</v>
      </c>
      <c r="CW59" s="360">
        <f>'[27]EDE''s'!CW61</f>
        <v>16.428224960502209</v>
      </c>
      <c r="CX59" s="360">
        <f>'[27]EDE''s'!CX61</f>
        <v>16.447027230813973</v>
      </c>
      <c r="CY59" s="360">
        <f>'[27]EDE''s'!CY61</f>
        <v>16.374759853421345</v>
      </c>
      <c r="CZ59" s="360">
        <f>'[27]EDE''s'!CZ61</f>
        <v>16.520614364669157</v>
      </c>
      <c r="DA59" s="360">
        <f>'[27]EDE''s'!DA61</f>
        <v>16.372846854763875</v>
      </c>
      <c r="DB59" s="360">
        <f>'[27]EDE''s'!DB61</f>
        <v>16.283876923834654</v>
      </c>
      <c r="DC59" s="360">
        <f>'[27]EDE''s'!DC61</f>
        <v>16.164686766368693</v>
      </c>
      <c r="DD59" s="360">
        <f>'[27]EDE''s'!DD61</f>
        <v>16.183969010174472</v>
      </c>
      <c r="DE59" s="360">
        <f>'[27]EDE''s'!DE61</f>
        <v>16.068162640309776</v>
      </c>
      <c r="DF59" s="360">
        <f>'[27]EDE''s'!DF61</f>
        <v>16.449660345692756</v>
      </c>
      <c r="DG59" s="360">
        <f>'[27]EDE''s'!DG61</f>
        <v>16.120948026004381</v>
      </c>
      <c r="DH59" s="360">
        <f>'[27]EDE''s'!DH61</f>
        <v>16.064507083593686</v>
      </c>
      <c r="DI59" s="360">
        <f>'[27]EDE''s'!DI61</f>
        <v>16.176063623624916</v>
      </c>
      <c r="DJ59" s="360">
        <f>'[27]EDE''s'!DJ61</f>
        <v>16.182806611937725</v>
      </c>
      <c r="DK59" s="360">
        <f>'[27]EDE''s'!DK61</f>
        <v>16.164498874450928</v>
      </c>
      <c r="DL59" s="360">
        <f>'[27]EDE''s'!DL61</f>
        <v>16.179596001435691</v>
      </c>
      <c r="DM59" s="360">
        <f>'[27]EDE''s'!DM61</f>
        <v>15.912191962658421</v>
      </c>
      <c r="DN59" s="360">
        <f>'[27]EDE''s'!DN61</f>
        <v>15.757912077329955</v>
      </c>
      <c r="DO59" s="360">
        <f>'[27]EDE''s'!DO61</f>
        <v>15.763569545199749</v>
      </c>
      <c r="DP59" s="360">
        <f>'[27]EDE''s'!DP61</f>
        <v>15.811518243315243</v>
      </c>
      <c r="DQ59" s="360">
        <f>'[27]EDE''s'!DQ61</f>
        <v>15.62923908230475</v>
      </c>
      <c r="DR59" s="360">
        <f>'[27]EDE''s'!DR61</f>
        <v>15.590971078912075</v>
      </c>
      <c r="DS59" s="360">
        <f>'[27]EDE''s'!DS61</f>
        <v>15.441149603391979</v>
      </c>
      <c r="DT59" s="360">
        <f>'[27]EDE''s'!DT61</f>
        <v>15.841420334774678</v>
      </c>
      <c r="DU59" s="360">
        <f>'[27]EDE''s'!DU61</f>
        <v>15.689770212348259</v>
      </c>
      <c r="DV59" s="360">
        <f>'[27]EDE''s'!DV61</f>
        <v>15.689730301145485</v>
      </c>
      <c r="DW59" s="360">
        <f>'[27]EDE''s'!DW61</f>
        <v>15.742980837336948</v>
      </c>
      <c r="DX59" s="360">
        <f>'[27]EDE''s'!DX61</f>
        <v>15.6495059221324</v>
      </c>
      <c r="DY59" s="360">
        <f>'[27]EDE''s'!DY61</f>
        <v>15.580628439003744</v>
      </c>
      <c r="DZ59" s="360">
        <f>'[27]EDE''s'!DZ61</f>
        <v>15.418061804025223</v>
      </c>
      <c r="EA59" s="360">
        <f>'[27]EDE''s'!EA61</f>
        <v>15.447697554246401</v>
      </c>
      <c r="EB59" s="360">
        <f>'[27]EDE''s'!EB61</f>
        <v>15.30416353280358</v>
      </c>
      <c r="EC59" s="360">
        <f>'[27]EDE''s'!EC61</f>
        <v>15.199785031770832</v>
      </c>
      <c r="ED59" s="360">
        <f>'[27]EDE''s'!ED61</f>
        <v>15.187284294405812</v>
      </c>
      <c r="EE59" s="360">
        <f>'[27]EDE''s'!EE61</f>
        <v>15.569707782966482</v>
      </c>
      <c r="EF59" s="360">
        <f>'[27]EDE''s'!EF61</f>
        <v>15.264633398569005</v>
      </c>
      <c r="EG59" s="360">
        <f>'[27]EDE''s'!EG61</f>
        <v>15.308336325553112</v>
      </c>
      <c r="EH59" s="360">
        <f>'[27]EDE''s'!EH61</f>
        <v>15.349702686099251</v>
      </c>
      <c r="EI59" s="360">
        <f>'[27]EDE''s'!EI61</f>
        <v>15.287920522734472</v>
      </c>
      <c r="EJ59" s="360">
        <f>'[27]EDE''s'!EJ61</f>
        <v>15.297042430005325</v>
      </c>
      <c r="EK59" s="360">
        <f>'[27]EDE''s'!EK61</f>
        <v>14.583543347335315</v>
      </c>
      <c r="EL59" s="360">
        <f>'[27]EDE''s'!EL61</f>
        <v>14.485486715342486</v>
      </c>
      <c r="EM59" s="360">
        <f>'[27]EDE''s'!EM61</f>
        <v>14.503920495104255</v>
      </c>
      <c r="EN59" s="360">
        <f>'[27]EDE''s'!EN61</f>
        <v>14.392608416634545</v>
      </c>
      <c r="EO59" s="360">
        <f>'[27]EDE''s'!EO61</f>
        <v>14.210247997002634</v>
      </c>
      <c r="EP59" s="360">
        <f>'[27]EDE''s'!EP61</f>
        <v>14.232887398161086</v>
      </c>
      <c r="EQ59" s="360">
        <f>'[27]EDE''s'!EQ61</f>
        <v>14.29828914381234</v>
      </c>
      <c r="ER59" s="360">
        <f>'[27]EDE''s'!ER61</f>
        <v>13.766960599848366</v>
      </c>
      <c r="ES59" s="360">
        <f>'[27]EDE''s'!ES61</f>
        <v>13.20418478470301</v>
      </c>
      <c r="ET59" s="360">
        <f>'[27]EDE''s'!ET61</f>
        <v>13.133099507790924</v>
      </c>
      <c r="EU59" s="360">
        <f>'[27]EDE''s'!EU61</f>
        <v>13.118647828019981</v>
      </c>
      <c r="EV59" s="469"/>
      <c r="EW59" s="27">
        <f>'[27]EDE''s'!FA61</f>
        <v>16.953090248398837</v>
      </c>
      <c r="EX59" s="27">
        <f>'[27]EDE''s'!FB61</f>
        <v>17.828337232224424</v>
      </c>
      <c r="EY59" s="27">
        <f>'[27]EDE''s'!FC61</f>
        <v>19.83451145638168</v>
      </c>
      <c r="EZ59" s="27">
        <f>'[27]EDE''s'!FD61</f>
        <v>20.108316852937016</v>
      </c>
      <c r="FA59" s="27">
        <f>'[27]EDE''s'!FE61</f>
        <v>18.579924621403404</v>
      </c>
      <c r="FB59" s="27">
        <f>'[27]EDE''s'!FF61</f>
        <v>17.855301122833236</v>
      </c>
      <c r="FC59" s="27">
        <f>'[27]EDE''s'!FG61</f>
        <v>17.000962754238124</v>
      </c>
      <c r="FD59" s="360">
        <f>'[27]EDE''s'!FH61</f>
        <v>16.364459611277606</v>
      </c>
      <c r="FE59" s="360">
        <f>'[27]EDE''s'!FI61</f>
        <v>16.080626779832162</v>
      </c>
      <c r="FF59" s="360">
        <f>'[27]EDE''s'!FJ61</f>
        <v>15.628410185915198</v>
      </c>
      <c r="FG59" s="360">
        <f>'[27]EDE''s'!FK61</f>
        <v>15.104024069416045</v>
      </c>
      <c r="FH59" s="360">
        <f>'EDE''s'!C59</f>
        <v>13.759417407809815</v>
      </c>
      <c r="FI59" s="483"/>
      <c r="FJ59" s="483"/>
      <c r="FK59" s="483"/>
      <c r="FL59" s="483"/>
      <c r="FM59" s="483"/>
      <c r="FN59" s="483"/>
      <c r="FO59" s="483"/>
      <c r="FP59" s="483"/>
      <c r="FQ59" s="483"/>
    </row>
    <row r="60" spans="1:173" ht="12.75" x14ac:dyDescent="0.2">
      <c r="A60" s="48"/>
      <c r="B60" s="23" t="s">
        <v>49</v>
      </c>
      <c r="C60" s="337">
        <f>'[27]EDE''s'!C62</f>
        <v>15.310223646317208</v>
      </c>
      <c r="D60" s="337">
        <f>'[27]EDE''s'!D62</f>
        <v>16.396821690732871</v>
      </c>
      <c r="E60" s="337">
        <f>'[27]EDE''s'!E62</f>
        <v>-1.0865980444156627</v>
      </c>
      <c r="F60" s="338">
        <f>'[27]EDE''s'!F62</f>
        <v>-6.6268821172202189E-2</v>
      </c>
      <c r="G60" s="337"/>
      <c r="H60" s="337">
        <f>'[27]EDE''s'!H62</f>
        <v>17.157640402123192</v>
      </c>
      <c r="I60" s="337">
        <f>'[27]EDE''s'!I62</f>
        <v>-0.76081871139032131</v>
      </c>
      <c r="J60" s="338">
        <f>'[27]EDE''s'!J62</f>
        <v>-4.4342852138116437E-2</v>
      </c>
      <c r="K60" s="46"/>
      <c r="L60" s="27">
        <f>'[27]EDE''s'!L62</f>
        <v>19.132100694130806</v>
      </c>
      <c r="M60" s="27">
        <f>'[27]EDE''s'!M62</f>
        <v>19.030940579217393</v>
      </c>
      <c r="N60" s="27">
        <f>'[27]EDE''s'!N62</f>
        <v>18.874928126217373</v>
      </c>
      <c r="O60" s="27">
        <f>'[27]EDE''s'!O62</f>
        <v>18.91621530309547</v>
      </c>
      <c r="P60" s="27">
        <f>'[27]EDE''s'!P62</f>
        <v>18.298342675741562</v>
      </c>
      <c r="Q60" s="27">
        <f>'[27]EDE''s'!Q62</f>
        <v>20.107328281374301</v>
      </c>
      <c r="R60" s="27">
        <f>'[27]EDE''s'!R62</f>
        <v>21.194425910031438</v>
      </c>
      <c r="S60" s="27">
        <f>'[27]EDE''s'!S62</f>
        <v>20.977413399878028</v>
      </c>
      <c r="T60" s="27">
        <f>'[27]EDE''s'!T62</f>
        <v>21.224122776310885</v>
      </c>
      <c r="U60" s="27">
        <f>'[27]EDE''s'!U62</f>
        <v>21.198341285868111</v>
      </c>
      <c r="V60" s="27">
        <f>'[27]EDE''s'!V62</f>
        <v>21.068511407671387</v>
      </c>
      <c r="W60" s="27">
        <f>'[27]EDE''s'!W62</f>
        <v>21.032903731316068</v>
      </c>
      <c r="X60" s="27">
        <f>'[27]EDE''s'!X62</f>
        <v>20.804402674202922</v>
      </c>
      <c r="Y60" s="27">
        <f>'[27]EDE''s'!Y62</f>
        <v>20.821699317035812</v>
      </c>
      <c r="Z60" s="27">
        <f>'[27]EDE''s'!Z62</f>
        <v>20.386229414007591</v>
      </c>
      <c r="AA60" s="27">
        <f>'[27]EDE''s'!AA62</f>
        <v>20.441638780577666</v>
      </c>
      <c r="AB60" s="27">
        <f>'[27]EDE''s'!AB62</f>
        <v>20.317714508313738</v>
      </c>
      <c r="AC60" s="27">
        <f>'[27]EDE''s'!AC62</f>
        <v>20.169457609434826</v>
      </c>
      <c r="AD60" s="27">
        <f>'[27]EDE''s'!AD62</f>
        <v>20.179144015875821</v>
      </c>
      <c r="AE60" s="27">
        <f>'[27]EDE''s'!AE62</f>
        <v>20.265763581550306</v>
      </c>
      <c r="AF60" s="27">
        <f>'[27]EDE''s'!AF62</f>
        <v>20.169762661307857</v>
      </c>
      <c r="AG60" s="27">
        <f>'[27]EDE''s'!AG62</f>
        <v>19.560619267814236</v>
      </c>
      <c r="AH60" s="27">
        <f>'[27]EDE''s'!AH62</f>
        <v>19.577565064468597</v>
      </c>
      <c r="AI60" s="27">
        <f>'[27]EDE''s'!AI62</f>
        <v>21.903797154996067</v>
      </c>
      <c r="AJ60" s="27">
        <f>'[27]EDE''s'!AJ62</f>
        <v>21.296122180315049</v>
      </c>
      <c r="AK60" s="27">
        <f>'[27]EDE''s'!AK62</f>
        <v>21.094711041827789</v>
      </c>
      <c r="AL60" s="27">
        <f>'[27]EDE''s'!AL62</f>
        <v>21.209273377385639</v>
      </c>
      <c r="AM60" s="27">
        <f>'[27]EDE''s'!AM62</f>
        <v>20.945328979870887</v>
      </c>
      <c r="AN60" s="27">
        <f>'[27]EDE''s'!AN62</f>
        <v>21.305655759430458</v>
      </c>
      <c r="AO60" s="27">
        <f>'[27]EDE''s'!AO62</f>
        <v>22.56933134651964</v>
      </c>
      <c r="AP60" s="27">
        <f>'[27]EDE''s'!AP62</f>
        <v>22.511113966575309</v>
      </c>
      <c r="AQ60" s="27">
        <f>'[27]EDE''s'!AQ62</f>
        <v>22.603078699876487</v>
      </c>
      <c r="AR60" s="27">
        <f>'[27]EDE''s'!AR62</f>
        <v>22.373955475007609</v>
      </c>
      <c r="AS60" s="27">
        <f>'[27]EDE''s'!AS62</f>
        <v>22.35114246336936</v>
      </c>
      <c r="AT60" s="27">
        <f>'[27]EDE''s'!AT62</f>
        <v>21.63394960251161</v>
      </c>
      <c r="AU60" s="27">
        <f>'[27]EDE''s'!AU62</f>
        <v>21.410863868861977</v>
      </c>
      <c r="AV60" s="27">
        <f>'[27]EDE''s'!AV62</f>
        <v>22.089952403669898</v>
      </c>
      <c r="AW60" s="27">
        <f>'[27]EDE''s'!AW62</f>
        <v>21.535920986094087</v>
      </c>
      <c r="AX60" s="27">
        <f>'[27]EDE''s'!AX62</f>
        <v>21.766683740134408</v>
      </c>
      <c r="AY60" s="27">
        <f>'[27]EDE''s'!AY62</f>
        <v>21.883053417748531</v>
      </c>
      <c r="AZ60" s="27">
        <f>'[27]EDE''s'!AZ62</f>
        <v>21.818863584955515</v>
      </c>
      <c r="BA60" s="27">
        <f>'[27]EDE''s'!BA62</f>
        <v>21.87217857148644</v>
      </c>
      <c r="BB60" s="27">
        <f>'[27]EDE''s'!BB62</f>
        <v>21.864226273741149</v>
      </c>
      <c r="BC60" s="27">
        <f>'[27]EDE''s'!BC62</f>
        <v>22.703033268490426</v>
      </c>
      <c r="BD60" s="27">
        <f>'[27]EDE''s'!BD62</f>
        <v>21.878988006734026</v>
      </c>
      <c r="BE60" s="27">
        <f>'[27]EDE''s'!BE62</f>
        <v>21.58177023766266</v>
      </c>
      <c r="BF60" s="27">
        <f>'[27]EDE''s'!BF62</f>
        <v>21.488560747524073</v>
      </c>
      <c r="BG60" s="27">
        <f>'[27]EDE''s'!BG62</f>
        <v>21.387605634649425</v>
      </c>
      <c r="BH60" s="27">
        <f>'[27]EDE''s'!BH62</f>
        <v>20.446884941654286</v>
      </c>
      <c r="BI60" s="27">
        <f>'[27]EDE''s'!BI62</f>
        <v>20.592922837632457</v>
      </c>
      <c r="BJ60" s="27">
        <f>'[27]EDE''s'!BJ62</f>
        <v>20.400529965970808</v>
      </c>
      <c r="BK60" s="27">
        <f>'[27]EDE''s'!BK62</f>
        <v>20.608861297675755</v>
      </c>
      <c r="BL60" s="27">
        <f>'[27]EDE''s'!BL62</f>
        <v>20.589970083905595</v>
      </c>
      <c r="BM60" s="27">
        <f>'[27]EDE''s'!BM62</f>
        <v>20.526502497240521</v>
      </c>
      <c r="BN60" s="27">
        <f>'[27]EDE''s'!BN62</f>
        <v>20.312022681074446</v>
      </c>
      <c r="BO60" s="27">
        <f>'[27]EDE''s'!BO62</f>
        <v>20.169846454987212</v>
      </c>
      <c r="BP60" s="27">
        <f>'[27]EDE''s'!BP62</f>
        <v>19.836904339301082</v>
      </c>
      <c r="BQ60" s="27">
        <f>'[27]EDE''s'!BQ62</f>
        <v>20.180455934225346</v>
      </c>
      <c r="BR60" s="27">
        <f>'[27]EDE''s'!BR62</f>
        <v>20.3492063388586</v>
      </c>
      <c r="BS60" s="27">
        <f>'[27]EDE''s'!BS62</f>
        <v>19.99017431063389</v>
      </c>
      <c r="BT60" s="27">
        <f>'[27]EDE''s'!BT62</f>
        <v>19.475593228588391</v>
      </c>
      <c r="BU60" s="27">
        <f>'[27]EDE''s'!BU62</f>
        <v>19.222498178939102</v>
      </c>
      <c r="BV60" s="27">
        <f>'[27]EDE''s'!BV62</f>
        <v>18.694698352327972</v>
      </c>
      <c r="BW60" s="27">
        <f>'[27]EDE''s'!BW62</f>
        <v>19.508696084783551</v>
      </c>
      <c r="BX60" s="27">
        <f>'[27]EDE''s'!BX62</f>
        <v>19.489959293611271</v>
      </c>
      <c r="BY60" s="27">
        <f>'[27]EDE''s'!BY62</f>
        <v>19.442360989231002</v>
      </c>
      <c r="BZ60" s="27">
        <f>'[27]EDE''s'!BZ62</f>
        <v>19.651429630674457</v>
      </c>
      <c r="CA60" s="27">
        <f>'[27]EDE''s'!CA62</f>
        <v>20.017949248133977</v>
      </c>
      <c r="CB60" s="27">
        <f>'[27]EDE''s'!CB62</f>
        <v>19.503116114642687</v>
      </c>
      <c r="CC60" s="27">
        <f>'[27]EDE''s'!CC62</f>
        <v>19.844916479058647</v>
      </c>
      <c r="CD60" s="27">
        <f>'[27]EDE''s'!CD62</f>
        <v>19.422753936993374</v>
      </c>
      <c r="CE60" s="27">
        <f>'[27]EDE''s'!CE62</f>
        <v>19.114359452189767</v>
      </c>
      <c r="CF60" s="27">
        <f>'[27]EDE''s'!CF62</f>
        <v>18.715726067618622</v>
      </c>
      <c r="CG60" s="27">
        <f>'[27]EDE''s'!CG62</f>
        <v>18.463608378928203</v>
      </c>
      <c r="CH60" s="27">
        <f>'[27]EDE''s'!CH62</f>
        <v>18.255591403287642</v>
      </c>
      <c r="CI60" s="27">
        <f>'[27]EDE''s'!CI62</f>
        <v>18.355110778881954</v>
      </c>
      <c r="CJ60" s="27">
        <f>'[27]EDE''s'!CJ62</f>
        <v>18.443367043311422</v>
      </c>
      <c r="CK60" s="27">
        <f>'[27]EDE''s'!CK62</f>
        <v>18.458038186300595</v>
      </c>
      <c r="CL60" s="27">
        <f>'[27]EDE''s'!CL62</f>
        <v>18.438331444987689</v>
      </c>
      <c r="CM60" s="27">
        <f>'[27]EDE''s'!CM62</f>
        <v>18.49702588829517</v>
      </c>
      <c r="CN60" s="27">
        <f>'[27]EDE''s'!CN62</f>
        <v>18.256072434383526</v>
      </c>
      <c r="CO60" s="27">
        <f>'[27]EDE''s'!CO62</f>
        <v>18.062410544281011</v>
      </c>
      <c r="CP60" s="27">
        <f>'[27]EDE''s'!CP62</f>
        <v>17.91024481337276</v>
      </c>
      <c r="CQ60" s="27">
        <f>'[27]EDE''s'!CQ62</f>
        <v>17.737501788316237</v>
      </c>
      <c r="CR60" s="349">
        <f>'[27]EDE''s'!CR62</f>
        <v>17.710267961028155</v>
      </c>
      <c r="CS60" s="349">
        <f>'[27]EDE''s'!CS62</f>
        <v>17.371670876211265</v>
      </c>
      <c r="CT60" s="360">
        <f>'[27]EDE''s'!CT62</f>
        <v>17.197430012319799</v>
      </c>
      <c r="CU60" s="360">
        <f>'[27]EDE''s'!CU62</f>
        <v>17.247867943104257</v>
      </c>
      <c r="CV60" s="360">
        <f>'[27]EDE''s'!CV62</f>
        <v>17.328464216899089</v>
      </c>
      <c r="CW60" s="360">
        <f>'[27]EDE''s'!CW62</f>
        <v>17.771074680221808</v>
      </c>
      <c r="CX60" s="360">
        <f>'[27]EDE''s'!CX62</f>
        <v>17.890669216457333</v>
      </c>
      <c r="CY60" s="360">
        <f>'[27]EDE''s'!CY62</f>
        <v>18.044012703077943</v>
      </c>
      <c r="CZ60" s="360">
        <f>'[27]EDE''s'!CZ62</f>
        <v>17.642360381394173</v>
      </c>
      <c r="DA60" s="360">
        <f>'[27]EDE''s'!DA62</f>
        <v>16.68758470578905</v>
      </c>
      <c r="DB60" s="360">
        <f>'[27]EDE''s'!DB62</f>
        <v>17.806701088144379</v>
      </c>
      <c r="DC60" s="360">
        <f>'[27]EDE''s'!DC62</f>
        <v>17.054841960748238</v>
      </c>
      <c r="DD60" s="360">
        <f>'[27]EDE''s'!DD62</f>
        <v>17.45578933309703</v>
      </c>
      <c r="DE60" s="360">
        <f>'[27]EDE''s'!DE62</f>
        <v>18.057147932081936</v>
      </c>
      <c r="DF60" s="360">
        <f>'[27]EDE''s'!DF62</f>
        <v>17.754580951840271</v>
      </c>
      <c r="DG60" s="360">
        <f>'[27]EDE''s'!DG62</f>
        <v>17.235353873558125</v>
      </c>
      <c r="DH60" s="360">
        <f>'[27]EDE''s'!DH62</f>
        <v>17.536758680112257</v>
      </c>
      <c r="DI60" s="360">
        <f>'[27]EDE''s'!DI62</f>
        <v>17.578073746935463</v>
      </c>
      <c r="DJ60" s="360">
        <f>'[27]EDE''s'!DJ62</f>
        <v>17.734070310464286</v>
      </c>
      <c r="DK60" s="360">
        <f>'[27]EDE''s'!DK62</f>
        <v>17.578871363231404</v>
      </c>
      <c r="DL60" s="360">
        <f>'[27]EDE''s'!DL62</f>
        <v>17.567348685864477</v>
      </c>
      <c r="DM60" s="360">
        <f>'[27]EDE''s'!DM62</f>
        <v>17.957022408583697</v>
      </c>
      <c r="DN60" s="360">
        <f>'[27]EDE''s'!DN62</f>
        <v>17.328289208814962</v>
      </c>
      <c r="DO60" s="360">
        <f>'[27]EDE''s'!DO62</f>
        <v>17.323731753176649</v>
      </c>
      <c r="DP60" s="360">
        <f>'[27]EDE''s'!DP62</f>
        <v>17.251516827156209</v>
      </c>
      <c r="DQ60" s="360">
        <f>'[27]EDE''s'!DQ62</f>
        <v>17.048273220466974</v>
      </c>
      <c r="DR60" s="360">
        <f>'[27]EDE''s'!DR62</f>
        <v>17.079568867260328</v>
      </c>
      <c r="DS60" s="360">
        <f>'[27]EDE''s'!DS62</f>
        <v>17.009844505835208</v>
      </c>
      <c r="DT60" s="360">
        <f>'[27]EDE''s'!DT62</f>
        <v>17.014260234903105</v>
      </c>
      <c r="DU60" s="360">
        <f>'[27]EDE''s'!DU62</f>
        <v>17.413066413711416</v>
      </c>
      <c r="DV60" s="360">
        <f>'[27]EDE''s'!DV62</f>
        <v>17.154250950055481</v>
      </c>
      <c r="DW60" s="360">
        <f>'[27]EDE''s'!DW62</f>
        <v>17.248340388867167</v>
      </c>
      <c r="DX60" s="360">
        <f>'[27]EDE''s'!DX62</f>
        <v>17.021421153740228</v>
      </c>
      <c r="DY60" s="360">
        <f>'[27]EDE''s'!DY62</f>
        <v>16.952078748491694</v>
      </c>
      <c r="DZ60" s="360">
        <f>'[27]EDE''s'!DZ62</f>
        <v>16.80522912682418</v>
      </c>
      <c r="EA60" s="360">
        <f>'[27]EDE''s'!EA62</f>
        <v>16.718487224963752</v>
      </c>
      <c r="EB60" s="360">
        <f>'[27]EDE''s'!EB62</f>
        <v>16.664727883813981</v>
      </c>
      <c r="EC60" s="360">
        <f>'[27]EDE''s'!EC62</f>
        <v>16.565135229975656</v>
      </c>
      <c r="ED60" s="360">
        <f>'[27]EDE''s'!ED62</f>
        <v>16.301862853300737</v>
      </c>
      <c r="EE60" s="360">
        <f>'[27]EDE''s'!EE62</f>
        <v>16.317951111724462</v>
      </c>
      <c r="EF60" s="360">
        <f>'[27]EDE''s'!EF62</f>
        <v>16.355050958030116</v>
      </c>
      <c r="EG60" s="360">
        <f>'[27]EDE''s'!EG62</f>
        <v>16.502611662310287</v>
      </c>
      <c r="EH60" s="360">
        <f>'[27]EDE''s'!EH62</f>
        <v>16.370229694514403</v>
      </c>
      <c r="EI60" s="360">
        <f>'[27]EDE''s'!EI62</f>
        <v>16.155085129515143</v>
      </c>
      <c r="EJ60" s="360">
        <f>'[27]EDE''s'!EJ62</f>
        <v>15.905688180722944</v>
      </c>
      <c r="EK60" s="360">
        <f>'[27]EDE''s'!EK62</f>
        <v>15.722463866038522</v>
      </c>
      <c r="EL60" s="360">
        <f>'[27]EDE''s'!EL62</f>
        <v>15.610624739070063</v>
      </c>
      <c r="EM60" s="360">
        <f>'[27]EDE''s'!EM62</f>
        <v>15.500337773472841</v>
      </c>
      <c r="EN60" s="360">
        <f>'[27]EDE''s'!EN62</f>
        <v>15.50163230741353</v>
      </c>
      <c r="EO60" s="360">
        <f>'[27]EDE''s'!EO62</f>
        <v>15.284580533705705</v>
      </c>
      <c r="EP60" s="360">
        <f>'[27]EDE''s'!EP62</f>
        <v>15.320824219233852</v>
      </c>
      <c r="EQ60" s="360">
        <f>'[27]EDE''s'!EQ62</f>
        <v>15.315762331158059</v>
      </c>
      <c r="ER60" s="360">
        <f>'[27]EDE''s'!ER62</f>
        <v>15.722199062411221</v>
      </c>
      <c r="ES60" s="360">
        <f>'[27]EDE''s'!ES62</f>
        <v>15.023915996811255</v>
      </c>
      <c r="ET60" s="360">
        <f>'[27]EDE''s'!ET62</f>
        <v>15.724836701646606</v>
      </c>
      <c r="EU60" s="360">
        <f>'[27]EDE''s'!EU62</f>
        <v>14.629600994962418</v>
      </c>
      <c r="EV60" s="469"/>
      <c r="EW60" s="27">
        <f>'[27]EDE''s'!FA62</f>
        <v>20.14857447366699</v>
      </c>
      <c r="EX60" s="27">
        <f>'[27]EDE''s'!FB62</f>
        <v>20.355040159319778</v>
      </c>
      <c r="EY60" s="27">
        <f>'[27]EDE''s'!FC62</f>
        <v>21.806007076998569</v>
      </c>
      <c r="EZ60" s="27">
        <f>'[27]EDE''s'!FD62</f>
        <v>21.826100076073619</v>
      </c>
      <c r="FA60" s="27">
        <f>'[27]EDE''s'!FE62</f>
        <v>20.323557400470964</v>
      </c>
      <c r="FB60" s="27">
        <f>'[27]EDE''s'!FF62</f>
        <v>19.461453420872648</v>
      </c>
      <c r="FC60" s="27">
        <f>'[27]EDE''s'!FG62</f>
        <v>18.292732253772531</v>
      </c>
      <c r="FD60" s="360">
        <f>'[27]EDE''s'!FH62</f>
        <v>17.484519134110361</v>
      </c>
      <c r="FE60" s="360">
        <f>'[27]EDE''s'!FI62</f>
        <v>17.58924355985528</v>
      </c>
      <c r="FF60" s="360">
        <f>'[27]EDE''s'!FJ62</f>
        <v>17.058245663696511</v>
      </c>
      <c r="FG60" s="360">
        <f>'[27]EDE''s'!FK62</f>
        <v>16.145901827452295</v>
      </c>
      <c r="FH60" s="360">
        <f>'EDE''s'!C60</f>
        <v>15.310223646317208</v>
      </c>
      <c r="FI60" s="483"/>
      <c r="FJ60" s="483"/>
      <c r="FK60" s="483"/>
      <c r="FL60" s="483"/>
      <c r="FM60" s="483"/>
      <c r="FN60" s="483"/>
      <c r="FO60" s="483"/>
      <c r="FP60" s="483"/>
      <c r="FQ60" s="483"/>
    </row>
    <row r="61" spans="1:173" ht="12.75" x14ac:dyDescent="0.2">
      <c r="A61" s="48"/>
      <c r="B61" s="23" t="s">
        <v>50</v>
      </c>
      <c r="C61" s="337">
        <f>'[27]EDE''s'!C63</f>
        <v>14.244586646918917</v>
      </c>
      <c r="D61" s="337">
        <f>'[27]EDE''s'!D63</f>
        <v>15.021387661423152</v>
      </c>
      <c r="E61" s="337">
        <f>'[27]EDE''s'!E63</f>
        <v>-0.776801014504235</v>
      </c>
      <c r="F61" s="338">
        <f>'[27]EDE''s'!F63</f>
        <v>-5.1712999625138464E-2</v>
      </c>
      <c r="G61" s="337"/>
      <c r="H61" s="337">
        <f>'[27]EDE''s'!H63</f>
        <v>15.430118111623292</v>
      </c>
      <c r="I61" s="337">
        <f>'[27]EDE''s'!I63</f>
        <v>-0.40873045020014054</v>
      </c>
      <c r="J61" s="338">
        <f>'[27]EDE''s'!J63</f>
        <v>-2.6489132956944095E-2</v>
      </c>
      <c r="K61" s="46"/>
      <c r="L61" s="27">
        <f>'[27]EDE''s'!L63</f>
        <v>16.805967791223022</v>
      </c>
      <c r="M61" s="27">
        <f>'[27]EDE''s'!M63</f>
        <v>16.638608939627307</v>
      </c>
      <c r="N61" s="27">
        <f>'[27]EDE''s'!N63</f>
        <v>16.544587264156633</v>
      </c>
      <c r="O61" s="27">
        <f>'[27]EDE''s'!O63</f>
        <v>16.492831981744221</v>
      </c>
      <c r="P61" s="27">
        <f>'[27]EDE''s'!P63</f>
        <v>15.651697421609548</v>
      </c>
      <c r="Q61" s="27">
        <f>'[27]EDE''s'!Q63</f>
        <v>17.32911208672833</v>
      </c>
      <c r="R61" s="27">
        <f>'[27]EDE''s'!R63</f>
        <v>18.502962367246838</v>
      </c>
      <c r="S61" s="27">
        <f>'[27]EDE''s'!S63</f>
        <v>18.351488148775935</v>
      </c>
      <c r="T61" s="27">
        <f>'[27]EDE''s'!T63</f>
        <v>18.357463521307078</v>
      </c>
      <c r="U61" s="27">
        <f>'[27]EDE''s'!U63</f>
        <v>18.258058863405061</v>
      </c>
      <c r="V61" s="27">
        <f>'[27]EDE''s'!V63</f>
        <v>17.986896002002332</v>
      </c>
      <c r="W61" s="27">
        <f>'[27]EDE''s'!W63</f>
        <v>17.45141922361999</v>
      </c>
      <c r="X61" s="27">
        <f>'[27]EDE''s'!X63</f>
        <v>18.128941278729293</v>
      </c>
      <c r="Y61" s="27">
        <f>'[27]EDE''s'!Y63</f>
        <v>17.684869396901416</v>
      </c>
      <c r="Z61" s="27">
        <f>'[27]EDE''s'!Z63</f>
        <v>17.888401169845913</v>
      </c>
      <c r="AA61" s="27">
        <f>'[27]EDE''s'!AA63</f>
        <v>17.518789859047175</v>
      </c>
      <c r="AB61" s="27">
        <f>'[27]EDE''s'!AB63</f>
        <v>17.431915236464956</v>
      </c>
      <c r="AC61" s="27">
        <f>'[27]EDE''s'!AC63</f>
        <v>17.357768812436252</v>
      </c>
      <c r="AD61" s="27">
        <f>'[27]EDE''s'!AD63</f>
        <v>17.201862424456412</v>
      </c>
      <c r="AE61" s="27">
        <f>'[27]EDE''s'!AE63</f>
        <v>17.19798792113961</v>
      </c>
      <c r="AF61" s="27">
        <f>'[27]EDE''s'!AF63</f>
        <v>17.324406250116844</v>
      </c>
      <c r="AG61" s="27">
        <f>'[27]EDE''s'!AG63</f>
        <v>16.846184476472288</v>
      </c>
      <c r="AH61" s="27">
        <f>'[27]EDE''s'!AH63</f>
        <v>16.650765099415608</v>
      </c>
      <c r="AI61" s="27">
        <f>'[27]EDE''s'!AI63</f>
        <v>18.268504249038347</v>
      </c>
      <c r="AJ61" s="27">
        <f>'[27]EDE''s'!AJ63</f>
        <v>18.241284735007699</v>
      </c>
      <c r="AK61" s="27">
        <f>'[27]EDE''s'!AK63</f>
        <v>18.362781820943564</v>
      </c>
      <c r="AL61" s="27">
        <f>'[27]EDE''s'!AL63</f>
        <v>18.679896931026114</v>
      </c>
      <c r="AM61" s="27">
        <f>'[27]EDE''s'!AM63</f>
        <v>18.683906161404288</v>
      </c>
      <c r="AN61" s="27">
        <f>'[27]EDE''s'!AN63</f>
        <v>18.778754420950087</v>
      </c>
      <c r="AO61" s="27">
        <f>'[27]EDE''s'!AO63</f>
        <v>19.826283202646707</v>
      </c>
      <c r="AP61" s="27">
        <f>'[27]EDE''s'!AP63</f>
        <v>20.177556864157932</v>
      </c>
      <c r="AQ61" s="27">
        <f>'[27]EDE''s'!AQ63</f>
        <v>20.613256536266221</v>
      </c>
      <c r="AR61" s="27">
        <f>'[27]EDE''s'!AR63</f>
        <v>19.833332073869464</v>
      </c>
      <c r="AS61" s="27">
        <f>'[27]EDE''s'!AS63</f>
        <v>20.123867810288136</v>
      </c>
      <c r="AT61" s="27">
        <f>'[27]EDE''s'!AT63</f>
        <v>20.019886368439138</v>
      </c>
      <c r="AU61" s="27">
        <f>'[27]EDE''s'!AU63</f>
        <v>19.774748320138709</v>
      </c>
      <c r="AV61" s="27">
        <f>'[27]EDE''s'!AV63</f>
        <v>20.233800665965152</v>
      </c>
      <c r="AW61" s="27">
        <f>'[27]EDE''s'!AW63</f>
        <v>19.798109519723802</v>
      </c>
      <c r="AX61" s="27">
        <f>'[27]EDE''s'!AX63</f>
        <v>20.113876821036719</v>
      </c>
      <c r="AY61" s="27">
        <f>'[27]EDE''s'!AY63</f>
        <v>20.03574203059534</v>
      </c>
      <c r="AZ61" s="27">
        <f>'[27]EDE''s'!AZ63</f>
        <v>20.063306567966293</v>
      </c>
      <c r="BA61" s="27">
        <f>'[27]EDE''s'!BA63</f>
        <v>19.892620878304804</v>
      </c>
      <c r="BB61" s="27">
        <f>'[27]EDE''s'!BB63</f>
        <v>19.982993710597647</v>
      </c>
      <c r="BC61" s="27">
        <f>'[27]EDE''s'!BC63</f>
        <v>19.83652818380671</v>
      </c>
      <c r="BD61" s="27">
        <f>'[27]EDE''s'!BD63</f>
        <v>19.856677477333672</v>
      </c>
      <c r="BE61" s="27">
        <f>'[27]EDE''s'!BE63</f>
        <v>19.864562752010475</v>
      </c>
      <c r="BF61" s="27">
        <f>'[27]EDE''s'!BF63</f>
        <v>19.59646406714565</v>
      </c>
      <c r="BG61" s="27">
        <f>'[27]EDE''s'!BG63</f>
        <v>19.51773259176078</v>
      </c>
      <c r="BH61" s="27">
        <f>'[27]EDE''s'!BH63</f>
        <v>19.244174167367216</v>
      </c>
      <c r="BI61" s="27">
        <f>'[27]EDE''s'!BI63</f>
        <v>19.163597802615143</v>
      </c>
      <c r="BJ61" s="27">
        <f>'[27]EDE''s'!BJ63</f>
        <v>19.125071597752768</v>
      </c>
      <c r="BK61" s="27">
        <f>'[27]EDE''s'!BK63</f>
        <v>19.102142199885002</v>
      </c>
      <c r="BL61" s="27">
        <f>'[27]EDE''s'!BL63</f>
        <v>19.182711606907006</v>
      </c>
      <c r="BM61" s="27">
        <f>'[27]EDE''s'!BM63</f>
        <v>18.983951577715317</v>
      </c>
      <c r="BN61" s="27">
        <f>'[27]EDE''s'!BN63</f>
        <v>18.799286554999682</v>
      </c>
      <c r="BO61" s="27">
        <f>'[27]EDE''s'!BO63</f>
        <v>18.535194720066183</v>
      </c>
      <c r="BP61" s="27">
        <f>'[27]EDE''s'!BP63</f>
        <v>18.497034391030052</v>
      </c>
      <c r="BQ61" s="27">
        <f>'[27]EDE''s'!BQ63</f>
        <v>18.548078389411067</v>
      </c>
      <c r="BR61" s="27">
        <f>'[27]EDE''s'!BR63</f>
        <v>18.534863732104672</v>
      </c>
      <c r="BS61" s="27">
        <f>'[27]EDE''s'!BS63</f>
        <v>18.255489301241141</v>
      </c>
      <c r="BT61" s="27">
        <f>'[27]EDE''s'!BT63</f>
        <v>18.171846928530538</v>
      </c>
      <c r="BU61" s="27">
        <f>'[27]EDE''s'!BU63</f>
        <v>18.136924224004101</v>
      </c>
      <c r="BV61" s="27">
        <f>'[27]EDE''s'!BV63</f>
        <v>18.188117192383267</v>
      </c>
      <c r="BW61" s="27">
        <f>'[27]EDE''s'!BW63</f>
        <v>18.158241957981982</v>
      </c>
      <c r="BX61" s="27">
        <f>'[27]EDE''s'!BX63</f>
        <v>18.164082539009733</v>
      </c>
      <c r="BY61" s="27">
        <f>'[27]EDE''s'!BY63</f>
        <v>18.143567531764671</v>
      </c>
      <c r="BZ61" s="27">
        <f>'[27]EDE''s'!BZ63</f>
        <v>18.120762477006004</v>
      </c>
      <c r="CA61" s="27">
        <f>'[27]EDE''s'!CA63</f>
        <v>18.007214004260479</v>
      </c>
      <c r="CB61" s="27">
        <f>'[27]EDE''s'!CB63</f>
        <v>17.777561823339393</v>
      </c>
      <c r="CC61" s="27">
        <f>'[27]EDE''s'!CC63</f>
        <v>17.813243670654487</v>
      </c>
      <c r="CD61" s="27">
        <f>'[27]EDE''s'!CD63</f>
        <v>17.6040232426252</v>
      </c>
      <c r="CE61" s="27">
        <f>'[27]EDE''s'!CE63</f>
        <v>17.647843741867813</v>
      </c>
      <c r="CF61" s="27">
        <f>'[27]EDE''s'!CF63</f>
        <v>17.347712069157311</v>
      </c>
      <c r="CG61" s="27">
        <f>'[27]EDE''s'!CG63</f>
        <v>17.337512568035869</v>
      </c>
      <c r="CH61" s="27">
        <f>'[27]EDE''s'!CH63</f>
        <v>17.048993848458526</v>
      </c>
      <c r="CI61" s="27">
        <f>'[27]EDE''s'!CI63</f>
        <v>17.449681290305229</v>
      </c>
      <c r="CJ61" s="27">
        <f>'[27]EDE''s'!CJ63</f>
        <v>17.593259967745407</v>
      </c>
      <c r="CK61" s="27">
        <f>'[27]EDE''s'!CK63</f>
        <v>17.454969451834277</v>
      </c>
      <c r="CL61" s="27">
        <f>'[27]EDE''s'!CL63</f>
        <v>17.064232520377871</v>
      </c>
      <c r="CM61" s="27">
        <f>'[27]EDE''s'!CM63</f>
        <v>17.243574747790483</v>
      </c>
      <c r="CN61" s="27">
        <f>'[27]EDE''s'!CN63</f>
        <v>17.06196475429072</v>
      </c>
      <c r="CO61" s="27">
        <f>'[27]EDE''s'!CO63</f>
        <v>17.049424615687681</v>
      </c>
      <c r="CP61" s="27">
        <f>'[27]EDE''s'!CP63</f>
        <v>16.847898807484704</v>
      </c>
      <c r="CQ61" s="27">
        <f>'[27]EDE''s'!CQ63</f>
        <v>16.781728548143199</v>
      </c>
      <c r="CR61" s="349">
        <f>'[27]EDE''s'!CR63</f>
        <v>16.802192064248409</v>
      </c>
      <c r="CS61" s="349">
        <f>'[27]EDE''s'!CS63</f>
        <v>16.838825658608716</v>
      </c>
      <c r="CT61" s="360">
        <f>'[27]EDE''s'!CT63</f>
        <v>16.667308770574884</v>
      </c>
      <c r="CU61" s="360">
        <f>'[27]EDE''s'!CU63</f>
        <v>16.455171582956936</v>
      </c>
      <c r="CV61" s="360">
        <f>'[27]EDE''s'!CV63</f>
        <v>17.102287741126279</v>
      </c>
      <c r="CW61" s="360">
        <f>'[27]EDE''s'!CW63</f>
        <v>16.992289488532585</v>
      </c>
      <c r="CX61" s="360">
        <f>'[27]EDE''s'!CX63</f>
        <v>16.830325264265216</v>
      </c>
      <c r="CY61" s="360">
        <f>'[27]EDE''s'!CY63</f>
        <v>16.819723981909355</v>
      </c>
      <c r="CZ61" s="360">
        <f>'[27]EDE''s'!CZ63</f>
        <v>16.729077094207128</v>
      </c>
      <c r="DA61" s="360">
        <f>'[27]EDE''s'!DA63</f>
        <v>16.66856041880682</v>
      </c>
      <c r="DB61" s="360">
        <f>'[27]EDE''s'!DB63</f>
        <v>16.346818572309196</v>
      </c>
      <c r="DC61" s="360">
        <f>'[27]EDE''s'!DC63</f>
        <v>16.413385659835594</v>
      </c>
      <c r="DD61" s="360">
        <f>'[27]EDE''s'!DD63</f>
        <v>16.35826411888689</v>
      </c>
      <c r="DE61" s="360">
        <f>'[27]EDE''s'!DE63</f>
        <v>16.383528854601526</v>
      </c>
      <c r="DF61" s="360">
        <f>'[27]EDE''s'!DF63</f>
        <v>16.20362415548189</v>
      </c>
      <c r="DG61" s="360">
        <f>'[27]EDE''s'!DG63</f>
        <v>15.735381810185537</v>
      </c>
      <c r="DH61" s="360">
        <f>'[27]EDE''s'!DH63</f>
        <v>16.0435548344635</v>
      </c>
      <c r="DI61" s="360">
        <f>'[27]EDE''s'!DI63</f>
        <v>16.215337202964175</v>
      </c>
      <c r="DJ61" s="360">
        <f>'[27]EDE''s'!DJ63</f>
        <v>15.738985698681182</v>
      </c>
      <c r="DK61" s="360">
        <f>'[27]EDE''s'!DK63</f>
        <v>15.804448385863811</v>
      </c>
      <c r="DL61" s="360">
        <f>'[27]EDE''s'!DL63</f>
        <v>15.824658805812353</v>
      </c>
      <c r="DM61" s="360">
        <f>'[27]EDE''s'!DM63</f>
        <v>15.443425853810028</v>
      </c>
      <c r="DN61" s="360">
        <f>'[27]EDE''s'!DN63</f>
        <v>15.197332694866148</v>
      </c>
      <c r="DO61" s="360">
        <f>'[27]EDE''s'!DO63</f>
        <v>15.181520285468766</v>
      </c>
      <c r="DP61" s="360">
        <f>'[27]EDE''s'!DP63</f>
        <v>15.178620128495767</v>
      </c>
      <c r="DQ61" s="360">
        <f>'[27]EDE''s'!DQ63</f>
        <v>15.034972156459158</v>
      </c>
      <c r="DR61" s="360">
        <f>'[27]EDE''s'!DR63</f>
        <v>15.229325823159346</v>
      </c>
      <c r="DS61" s="360">
        <f>'[27]EDE''s'!DS63</f>
        <v>15.091640283639652</v>
      </c>
      <c r="DT61" s="360">
        <f>'[27]EDE''s'!DT63</f>
        <v>16.000759881046491</v>
      </c>
      <c r="DU61" s="360">
        <f>'[27]EDE''s'!DU63</f>
        <v>15.397131958186163</v>
      </c>
      <c r="DV61" s="360">
        <f>'[27]EDE''s'!DV63</f>
        <v>15.708879160691325</v>
      </c>
      <c r="DW61" s="360">
        <f>'[27]EDE''s'!DW63</f>
        <v>15.691845559685841</v>
      </c>
      <c r="DX61" s="360">
        <f>'[27]EDE''s'!DX63</f>
        <v>15.417577555099578</v>
      </c>
      <c r="DY61" s="360">
        <f>'[27]EDE''s'!DY63</f>
        <v>15.725255101274389</v>
      </c>
      <c r="DZ61" s="360">
        <f>'[27]EDE''s'!DZ63</f>
        <v>14.843787516995363</v>
      </c>
      <c r="EA61" s="360">
        <f>'[27]EDE''s'!EA63</f>
        <v>14.33753672599665</v>
      </c>
      <c r="EB61" s="360">
        <f>'[27]EDE''s'!EB63</f>
        <v>14.96952374834375</v>
      </c>
      <c r="EC61" s="360">
        <f>'[27]EDE''s'!EC63</f>
        <v>14.678259179481207</v>
      </c>
      <c r="ED61" s="360">
        <f>'[27]EDE''s'!ED63</f>
        <v>14.778730555233308</v>
      </c>
      <c r="EE61" s="360">
        <f>'[27]EDE''s'!EE63</f>
        <v>14.976725468256753</v>
      </c>
      <c r="EF61" s="360">
        <f>'[27]EDE''s'!EF63</f>
        <v>15.151600321708941</v>
      </c>
      <c r="EG61" s="360">
        <f>'[27]EDE''s'!EG63</f>
        <v>15.423112017815113</v>
      </c>
      <c r="EH61" s="360">
        <f>'[27]EDE''s'!EH63</f>
        <v>15.14011125120372</v>
      </c>
      <c r="EI61" s="360">
        <f>'[27]EDE''s'!EI63</f>
        <v>15.082176196984095</v>
      </c>
      <c r="EJ61" s="360">
        <f>'[27]EDE''s'!EJ63</f>
        <v>14.904026185471864</v>
      </c>
      <c r="EK61" s="360">
        <f>'[27]EDE''s'!EK63</f>
        <v>14.789711543813816</v>
      </c>
      <c r="EL61" s="360">
        <f>'[27]EDE''s'!EL63</f>
        <v>14.381051974781906</v>
      </c>
      <c r="EM61" s="360">
        <f>'[27]EDE''s'!EM63</f>
        <v>14.619856184559374</v>
      </c>
      <c r="EN61" s="360">
        <f>'[27]EDE''s'!EN63</f>
        <v>14.554417377920981</v>
      </c>
      <c r="EO61" s="360">
        <f>'[27]EDE''s'!EO63</f>
        <v>14.409258122929035</v>
      </c>
      <c r="EP61" s="360">
        <f>'[27]EDE''s'!EP63</f>
        <v>14.289998580160782</v>
      </c>
      <c r="EQ61" s="360">
        <f>'[27]EDE''s'!EQ63</f>
        <v>14.792794605266749</v>
      </c>
      <c r="ER61" s="360">
        <f>'[27]EDE''s'!ER63</f>
        <v>14.313951086722609</v>
      </c>
      <c r="ES61" s="360">
        <f>'[27]EDE''s'!ES63</f>
        <v>13.832971934145332</v>
      </c>
      <c r="ET61" s="360">
        <f>'[27]EDE''s'!ET63</f>
        <v>13.92677090532321</v>
      </c>
      <c r="EU61" s="360">
        <f>'[27]EDE''s'!EU63</f>
        <v>13.938643464984803</v>
      </c>
      <c r="EV61" s="469"/>
      <c r="EW61" s="27">
        <f>'[27]EDE''s'!FA63</f>
        <v>17.422544275011642</v>
      </c>
      <c r="EX61" s="27">
        <f>'[27]EDE''s'!FB63</f>
        <v>17.434665663211707</v>
      </c>
      <c r="EY61" s="27">
        <f>'[27]EDE''s'!FC63</f>
        <v>19.456816319759916</v>
      </c>
      <c r="EZ61" s="27">
        <f>'[27]EDE''s'!FD63</f>
        <v>19.893008660903416</v>
      </c>
      <c r="FA61" s="27">
        <f>'[27]EDE''s'!FE63</f>
        <v>18.815038703114535</v>
      </c>
      <c r="FB61" s="27">
        <f>'[27]EDE''s'!FF63</f>
        <v>17.988063585119804</v>
      </c>
      <c r="FC61" s="27">
        <f>'[27]EDE''s'!FG63</f>
        <v>17.185607933156348</v>
      </c>
      <c r="FD61" s="360">
        <f>'[27]EDE''s'!FH63</f>
        <v>16.724959744524345</v>
      </c>
      <c r="FE61" s="360">
        <f>'[27]EDE''s'!FI63</f>
        <v>15.820683409129677</v>
      </c>
      <c r="FF61" s="360">
        <f>'[27]EDE''s'!FJ63</f>
        <v>15.317134434537197</v>
      </c>
      <c r="FG61" s="360">
        <f>'[27]EDE''s'!FK63</f>
        <v>14.911251366561279</v>
      </c>
      <c r="FH61" s="360">
        <f>'EDE''s'!C61</f>
        <v>14.244586646918917</v>
      </c>
      <c r="FI61" s="483"/>
      <c r="FJ61" s="483"/>
      <c r="FK61" s="483"/>
      <c r="FL61" s="483"/>
      <c r="FM61" s="483"/>
      <c r="FN61" s="483"/>
      <c r="FO61" s="483"/>
      <c r="FP61" s="483"/>
      <c r="FQ61" s="483"/>
    </row>
    <row r="62" spans="1:173" ht="12.75" x14ac:dyDescent="0.2">
      <c r="A62" s="48"/>
      <c r="B62" s="26"/>
      <c r="C62" s="337"/>
      <c r="D62" s="337"/>
      <c r="E62" s="337"/>
      <c r="F62" s="338"/>
      <c r="G62" s="337"/>
      <c r="H62" s="337"/>
      <c r="I62" s="337"/>
      <c r="J62" s="33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9"/>
      <c r="CS62" s="349"/>
      <c r="CT62" s="360"/>
      <c r="CU62" s="360"/>
      <c r="CV62" s="360"/>
      <c r="CW62" s="360"/>
      <c r="CX62" s="360"/>
      <c r="CY62" s="360"/>
      <c r="CZ62" s="360"/>
      <c r="DA62" s="360"/>
      <c r="DB62" s="360"/>
      <c r="DC62" s="360"/>
      <c r="DD62" s="360"/>
      <c r="DE62" s="360"/>
      <c r="DF62" s="360"/>
      <c r="DG62" s="360"/>
      <c r="DH62" s="360"/>
      <c r="DI62" s="360"/>
      <c r="DJ62" s="360"/>
      <c r="DK62" s="360"/>
      <c r="DL62" s="360"/>
      <c r="DM62" s="360"/>
      <c r="DN62" s="360"/>
      <c r="DO62" s="360"/>
      <c r="DP62" s="360"/>
      <c r="DQ62" s="360"/>
      <c r="DR62" s="360"/>
      <c r="DS62" s="360"/>
      <c r="DT62" s="360"/>
      <c r="DU62" s="360"/>
      <c r="DV62" s="360"/>
      <c r="DW62" s="360"/>
      <c r="DX62" s="360"/>
      <c r="DY62" s="360"/>
      <c r="DZ62" s="360"/>
      <c r="EA62" s="360"/>
      <c r="EB62" s="360"/>
      <c r="EC62" s="360"/>
      <c r="ED62" s="360"/>
      <c r="EE62" s="360"/>
      <c r="EF62" s="360"/>
      <c r="EG62" s="360"/>
      <c r="EH62" s="360"/>
      <c r="EI62" s="360"/>
      <c r="EJ62" s="360"/>
      <c r="EK62" s="360"/>
      <c r="EL62" s="360"/>
      <c r="EM62" s="360"/>
      <c r="EN62" s="360"/>
      <c r="EO62" s="360"/>
      <c r="EP62" s="360"/>
      <c r="EQ62" s="360"/>
      <c r="ER62" s="360"/>
      <c r="ES62" s="360"/>
      <c r="ET62" s="360"/>
      <c r="EU62" s="360"/>
      <c r="EV62" s="469"/>
      <c r="EW62" s="27"/>
      <c r="EX62" s="27"/>
      <c r="EY62" s="27"/>
      <c r="EZ62" s="27"/>
      <c r="FA62" s="27"/>
      <c r="FB62" s="27"/>
      <c r="FC62" s="27"/>
      <c r="FD62" s="360"/>
      <c r="FE62" s="360"/>
      <c r="FF62" s="360"/>
      <c r="FG62" s="360"/>
      <c r="FH62" s="360"/>
      <c r="FI62" s="483"/>
      <c r="FJ62" s="483"/>
      <c r="FK62" s="483"/>
      <c r="FL62" s="483"/>
      <c r="FM62" s="483"/>
      <c r="FN62" s="483"/>
      <c r="FO62" s="483"/>
      <c r="FP62" s="483"/>
      <c r="FQ62" s="483"/>
    </row>
    <row r="63" spans="1:173" ht="12.75" x14ac:dyDescent="0.2">
      <c r="A63" s="48"/>
      <c r="B63" s="44" t="s">
        <v>60</v>
      </c>
      <c r="C63" s="343">
        <f>'[27]EDE''s'!C65</f>
        <v>8.0707548125127211</v>
      </c>
      <c r="D63" s="343">
        <f>'[27]EDE''s'!D65</f>
        <v>7.9260167437574083</v>
      </c>
      <c r="E63" s="343">
        <f>'[27]EDE''s'!E65</f>
        <v>0.14473806875531281</v>
      </c>
      <c r="F63" s="342">
        <f>'[27]EDE''s'!F65</f>
        <v>1.8261135881312594E-2</v>
      </c>
      <c r="G63" s="340"/>
      <c r="H63" s="343">
        <f>'[27]EDE''s'!H65</f>
        <v>7.9602718039197349</v>
      </c>
      <c r="I63" s="343">
        <f>'[27]EDE''s'!I65</f>
        <v>-3.42550601623266E-2</v>
      </c>
      <c r="J63" s="342">
        <f>'[27]EDE''s'!J65</f>
        <v>-4.3032525780663661E-3</v>
      </c>
      <c r="K63" s="45"/>
      <c r="L63" s="39">
        <f>'[27]EDE''s'!L65</f>
        <v>6.188392633942204</v>
      </c>
      <c r="M63" s="39">
        <f>'[27]EDE''s'!M65</f>
        <v>6.1242545267162471</v>
      </c>
      <c r="N63" s="39">
        <f>'[27]EDE''s'!N65</f>
        <v>6.1507841689655374</v>
      </c>
      <c r="O63" s="39">
        <f>'[27]EDE''s'!O65</f>
        <v>6.1553401001465282</v>
      </c>
      <c r="P63" s="39">
        <f>'[27]EDE''s'!P65</f>
        <v>6.0161517562719844</v>
      </c>
      <c r="Q63" s="39">
        <f>'[27]EDE''s'!Q65</f>
        <v>6.5915597720452226</v>
      </c>
      <c r="R63" s="39">
        <f>'[27]EDE''s'!R65</f>
        <v>6.961638867598877</v>
      </c>
      <c r="S63" s="39">
        <f>'[27]EDE''s'!S65</f>
        <v>6.9824072335884688</v>
      </c>
      <c r="T63" s="39">
        <f>'[27]EDE''s'!T65</f>
        <v>6.983436680016033</v>
      </c>
      <c r="U63" s="39">
        <f>'[27]EDE''s'!U65</f>
        <v>6.972263615590677</v>
      </c>
      <c r="V63" s="39">
        <f>'[27]EDE''s'!V65</f>
        <v>6.9518042777748548</v>
      </c>
      <c r="W63" s="39">
        <f>'[27]EDE''s'!W65</f>
        <v>6.852453740547042</v>
      </c>
      <c r="X63" s="39">
        <f>'[27]EDE''s'!X65</f>
        <v>6.914045355375916</v>
      </c>
      <c r="Y63" s="39">
        <f>'[27]EDE''s'!Y65</f>
        <v>6.8575983679241164</v>
      </c>
      <c r="Z63" s="39">
        <f>'[27]EDE''s'!Z65</f>
        <v>6.8945760485719312</v>
      </c>
      <c r="AA63" s="39">
        <f>'[27]EDE''s'!AA65</f>
        <v>6.8205505567289713</v>
      </c>
      <c r="AB63" s="39">
        <f>'[27]EDE''s'!AB65</f>
        <v>6.8568555875589752</v>
      </c>
      <c r="AC63" s="39">
        <f>'[27]EDE''s'!AC65</f>
        <v>6.8496869591832779</v>
      </c>
      <c r="AD63" s="39">
        <f>'[27]EDE''s'!AD65</f>
        <v>6.807446133743067</v>
      </c>
      <c r="AE63" s="39">
        <f>'[27]EDE''s'!AE65</f>
        <v>6.8242605253570439</v>
      </c>
      <c r="AF63" s="39">
        <f>'[27]EDE''s'!AF65</f>
        <v>6.8554196343749467</v>
      </c>
      <c r="AG63" s="39">
        <f>'[27]EDE''s'!AG65</f>
        <v>6.7488078751604146</v>
      </c>
      <c r="AH63" s="39">
        <f>'[27]EDE''s'!AH65</f>
        <v>6.7225349541441393</v>
      </c>
      <c r="AI63" s="39">
        <f>'[27]EDE''s'!AI65</f>
        <v>7.4970159671878376</v>
      </c>
      <c r="AJ63" s="39">
        <f>'[27]EDE''s'!AJ65</f>
        <v>7.3868701680467623</v>
      </c>
      <c r="AK63" s="39">
        <f>'[27]EDE''s'!AK65</f>
        <v>7.3833921164449805</v>
      </c>
      <c r="AL63" s="39">
        <f>'[27]EDE''s'!AL65</f>
        <v>7.490910618052288</v>
      </c>
      <c r="AM63" s="39">
        <f>'[27]EDE''s'!AM65</f>
        <v>7.3860630926829005</v>
      </c>
      <c r="AN63" s="39">
        <f>'[27]EDE''s'!AN65</f>
        <v>7.5213359737340122</v>
      </c>
      <c r="AO63" s="39">
        <f>'[27]EDE''s'!AO65</f>
        <v>8.0640785448288632</v>
      </c>
      <c r="AP63" s="39">
        <f>'[27]EDE''s'!AP65</f>
        <v>8.0849508595152653</v>
      </c>
      <c r="AQ63" s="39">
        <f>'[27]EDE''s'!AQ65</f>
        <v>8.152579499499554</v>
      </c>
      <c r="AR63" s="39">
        <f>'[27]EDE''s'!AR65</f>
        <v>7.9851908007343608</v>
      </c>
      <c r="AS63" s="39">
        <f>'[27]EDE''s'!AS65</f>
        <v>8.1756664260479859</v>
      </c>
      <c r="AT63" s="39">
        <f>'[27]EDE''s'!AT65</f>
        <v>8.0140163130803863</v>
      </c>
      <c r="AU63" s="39">
        <f>'[27]EDE''s'!AU65</f>
        <v>7.8688495227329991</v>
      </c>
      <c r="AV63" s="39">
        <f>'[27]EDE''s'!AV65</f>
        <v>8.2059244981072421</v>
      </c>
      <c r="AW63" s="39">
        <f>'[27]EDE''s'!AW65</f>
        <v>7.958626641645429</v>
      </c>
      <c r="AX63" s="39">
        <f>'[27]EDE''s'!AX65</f>
        <v>8.1395222137744376</v>
      </c>
      <c r="AY63" s="39">
        <f>'[27]EDE''s'!AY65</f>
        <v>8.1332385767853399</v>
      </c>
      <c r="AZ63" s="39">
        <f>'[27]EDE''s'!AZ65</f>
        <v>8.2061700961726043</v>
      </c>
      <c r="BA63" s="39">
        <f>'[27]EDE''s'!BA65</f>
        <v>8.1920027031595701</v>
      </c>
      <c r="BB63" s="39">
        <f>'[27]EDE''s'!BB65</f>
        <v>8.1265346105358311</v>
      </c>
      <c r="BC63" s="39">
        <f>'[27]EDE''s'!BC65</f>
        <v>8.3063169749336918</v>
      </c>
      <c r="BD63" s="39">
        <f>'[27]EDE''s'!BD65</f>
        <v>8.1066828883883186</v>
      </c>
      <c r="BE63" s="39">
        <f>'[27]EDE''s'!BE65</f>
        <v>8.1760409661091682</v>
      </c>
      <c r="BF63" s="39">
        <f>'[27]EDE''s'!BF65</f>
        <v>8.09914718406276</v>
      </c>
      <c r="BG63" s="39">
        <f>'[27]EDE''s'!BG65</f>
        <v>8.1430848760682579</v>
      </c>
      <c r="BH63" s="39">
        <f>'[27]EDE''s'!BH65</f>
        <v>7.9373155611067316</v>
      </c>
      <c r="BI63" s="39">
        <f>'[27]EDE''s'!BI65</f>
        <v>8.0880911442677554</v>
      </c>
      <c r="BJ63" s="39">
        <f>'[27]EDE''s'!BJ65</f>
        <v>8.0297141332792172</v>
      </c>
      <c r="BK63" s="39">
        <f>'[27]EDE''s'!BK65</f>
        <v>7.9828770179790984</v>
      </c>
      <c r="BL63" s="39">
        <f>'[27]EDE''s'!BL65</f>
        <v>8.0818393506315793</v>
      </c>
      <c r="BM63" s="39">
        <f>'[27]EDE''s'!BM65</f>
        <v>8.1589162826977564</v>
      </c>
      <c r="BN63" s="39">
        <f>'[27]EDE''s'!BN65</f>
        <v>8.1656357396145136</v>
      </c>
      <c r="BO63" s="39">
        <f>'[27]EDE''s'!BO65</f>
        <v>8.0695617301184512</v>
      </c>
      <c r="BP63" s="39">
        <f>'[27]EDE''s'!BP65</f>
        <v>8.1165989018437603</v>
      </c>
      <c r="BQ63" s="39">
        <f>'[27]EDE''s'!BQ65</f>
        <v>8.1468600589307805</v>
      </c>
      <c r="BR63" s="39">
        <f>'[27]EDE''s'!BR65</f>
        <v>8.1720570979183336</v>
      </c>
      <c r="BS63" s="39">
        <f>'[27]EDE''s'!BS65</f>
        <v>8.0574301451706294</v>
      </c>
      <c r="BT63" s="39">
        <f>'[27]EDE''s'!BT65</f>
        <v>8.0336211286191013</v>
      </c>
      <c r="BU63" s="39">
        <f>'[27]EDE''s'!BU65</f>
        <v>7.9519640550906798</v>
      </c>
      <c r="BV63" s="39">
        <f>'[27]EDE''s'!BV65</f>
        <v>7.9071673440091743</v>
      </c>
      <c r="BW63" s="39">
        <f>'[27]EDE''s'!BW65</f>
        <v>8.04236447767836</v>
      </c>
      <c r="BX63" s="39">
        <f>'[27]EDE''s'!BX65</f>
        <v>8.0568651932815225</v>
      </c>
      <c r="BY63" s="39">
        <f>'[27]EDE''s'!BY65</f>
        <v>8.0802716133443528</v>
      </c>
      <c r="BZ63" s="39">
        <f>'[27]EDE''s'!BZ65</f>
        <v>8.1281491118264082</v>
      </c>
      <c r="CA63" s="39">
        <f>'[27]EDE''s'!CA65</f>
        <v>8.1696237111898515</v>
      </c>
      <c r="CB63" s="39">
        <f>'[27]EDE''s'!CB65</f>
        <v>8.0765243091177563</v>
      </c>
      <c r="CC63" s="39">
        <f>'[27]EDE''s'!CC65</f>
        <v>8.1419853068387411</v>
      </c>
      <c r="CD63" s="39">
        <f>'[27]EDE''s'!CD65</f>
        <v>8.0799993740187084</v>
      </c>
      <c r="CE63" s="39">
        <f>'[27]EDE''s'!CE65</f>
        <v>8.0383135319609469</v>
      </c>
      <c r="CF63" s="39">
        <f>'[27]EDE''s'!CF65</f>
        <v>7.9694798424695117</v>
      </c>
      <c r="CG63" s="39">
        <f>'[27]EDE''s'!CG65</f>
        <v>7.9222234111895871</v>
      </c>
      <c r="CH63" s="39">
        <f>'[27]EDE''s'!CH65</f>
        <v>7.818110849066124</v>
      </c>
      <c r="CI63" s="39">
        <f>'[27]EDE''s'!CI65</f>
        <v>7.8978209797207475</v>
      </c>
      <c r="CJ63" s="39">
        <f>'[27]EDE''s'!CJ65</f>
        <v>7.9645201416760338</v>
      </c>
      <c r="CK63" s="39">
        <f>'[27]EDE''s'!CK65</f>
        <v>7.9448397236287613</v>
      </c>
      <c r="CL63" s="39">
        <f>'[27]EDE''s'!CL65</f>
        <v>7.8799143414090462</v>
      </c>
      <c r="CM63" s="39">
        <f>'[27]EDE''s'!CM65</f>
        <v>7.9804810333463596</v>
      </c>
      <c r="CN63" s="39">
        <f>'[27]EDE''s'!CN65</f>
        <v>7.9304845873673342</v>
      </c>
      <c r="CO63" s="39">
        <f>'[27]EDE''s'!CO65</f>
        <v>7.9305819286720025</v>
      </c>
      <c r="CP63" s="39">
        <f>'[27]EDE''s'!CP65</f>
        <v>7.8230979075886893</v>
      </c>
      <c r="CQ63" s="39">
        <f>'[27]EDE''s'!CQ65</f>
        <v>7.7873977002161539</v>
      </c>
      <c r="CR63" s="354">
        <f>'[27]EDE''s'!CR65</f>
        <v>7.7951771239328602</v>
      </c>
      <c r="CS63" s="354">
        <f>'[27]EDE''s'!CS65</f>
        <v>7.7712105276944579</v>
      </c>
      <c r="CT63" s="423">
        <f>'[27]EDE''s'!CT65</f>
        <v>7.6436699924712181</v>
      </c>
      <c r="CU63" s="423">
        <f>'[27]EDE''s'!CU65</f>
        <v>7.6413593414847334</v>
      </c>
      <c r="CV63" s="423">
        <f>'[27]EDE''s'!CV65</f>
        <v>7.7677685569579644</v>
      </c>
      <c r="CW63" s="423">
        <f>'[27]EDE''s'!CW65</f>
        <v>7.864593224188746</v>
      </c>
      <c r="CX63" s="423">
        <f>'[27]EDE''s'!CX65</f>
        <v>7.8731426461581737</v>
      </c>
      <c r="CY63" s="423">
        <f>'[27]EDE''s'!CY65</f>
        <v>7.8869873601232863</v>
      </c>
      <c r="CZ63" s="423">
        <f>'[27]EDE''s'!CZ65</f>
        <v>7.8563237922831215</v>
      </c>
      <c r="DA63" s="423">
        <f>'[27]EDE''s'!DA65</f>
        <v>7.7001005825080471</v>
      </c>
      <c r="DB63" s="423">
        <f>'[27]EDE''s'!DB65</f>
        <v>7.8710225524415698</v>
      </c>
      <c r="DC63" s="423">
        <f>'[27]EDE''s'!DC65</f>
        <v>7.742396642063512</v>
      </c>
      <c r="DD63" s="423">
        <f>'[27]EDE''s'!DD65</f>
        <v>7.8244954646312452</v>
      </c>
      <c r="DE63" s="423">
        <f>'[27]EDE''s'!DE65</f>
        <v>7.9776426672832965</v>
      </c>
      <c r="DF63" s="423">
        <f>'[27]EDE''s'!DF65</f>
        <v>7.9910770443299528</v>
      </c>
      <c r="DG63" s="423">
        <f>'[27]EDE''s'!DG65</f>
        <v>7.7848979177053019</v>
      </c>
      <c r="DH63" s="423">
        <f>'[27]EDE''s'!DH65</f>
        <v>7.8805283103903134</v>
      </c>
      <c r="DI63" s="423">
        <f>'[27]EDE''s'!DI65</f>
        <v>7.9405113689786102</v>
      </c>
      <c r="DJ63" s="423">
        <f>'[27]EDE''s'!DJ65</f>
        <v>7.9082631412052731</v>
      </c>
      <c r="DK63" s="423">
        <f>'[27]EDE''s'!DK65</f>
        <v>7.8946438877922551</v>
      </c>
      <c r="DL63" s="423">
        <f>'[27]EDE''s'!DL65</f>
        <v>7.9228234322545399</v>
      </c>
      <c r="DM63" s="423">
        <f>'[27]EDE''s'!DM65</f>
        <v>7.9267066881086841</v>
      </c>
      <c r="DN63" s="423">
        <f>'[27]EDE''s'!DN65</f>
        <v>7.7555610877545362</v>
      </c>
      <c r="DO63" s="423">
        <f>'[27]EDE''s'!DO65</f>
        <v>7.7998077940477302</v>
      </c>
      <c r="DP63" s="423">
        <f>'[27]EDE''s'!DP65</f>
        <v>7.820151568448706</v>
      </c>
      <c r="DQ63" s="423">
        <f>'[27]EDE''s'!DQ65</f>
        <v>7.7965638601026539</v>
      </c>
      <c r="DR63" s="423">
        <f>'[27]EDE''s'!DR65</f>
        <v>7.8773179877290458</v>
      </c>
      <c r="DS63" s="423">
        <f>'[27]EDE''s'!DS65</f>
        <v>7.8635037991320731</v>
      </c>
      <c r="DT63" s="423">
        <f>'[27]EDE''s'!DT65</f>
        <v>8.0667208067615999</v>
      </c>
      <c r="DU63" s="423">
        <f>'[27]EDE''s'!DU65</f>
        <v>8.0301383614456032</v>
      </c>
      <c r="DV63" s="423">
        <f>'[27]EDE''s'!DV65</f>
        <v>8.0585508964938359</v>
      </c>
      <c r="DW63" s="423">
        <f>'[27]EDE''s'!DW65</f>
        <v>8.1019241926454306</v>
      </c>
      <c r="DX63" s="423">
        <f>'[27]EDE''s'!DX65</f>
        <v>8.0205816573015909</v>
      </c>
      <c r="DY63" s="423">
        <f>'[27]EDE''s'!DY65</f>
        <v>8.0668453708590153</v>
      </c>
      <c r="DZ63" s="423">
        <f>'[27]EDE''s'!DZ65</f>
        <v>7.8979332740620656</v>
      </c>
      <c r="EA63" s="423">
        <f>'[27]EDE''s'!EA65</f>
        <v>7.8516691912720677</v>
      </c>
      <c r="EB63" s="423">
        <f>'[27]EDE''s'!EB65</f>
        <v>7.9083725054972502</v>
      </c>
      <c r="EC63" s="423">
        <f>'[27]EDE''s'!EC65</f>
        <v>7.8358929883136659</v>
      </c>
      <c r="ED63" s="423">
        <f>'[27]EDE''s'!ED65</f>
        <v>7.8177518429312345</v>
      </c>
      <c r="EE63" s="423">
        <f>'[27]EDE''s'!EE65</f>
        <v>7.9337422401574393</v>
      </c>
      <c r="EF63" s="423">
        <f>'[27]EDE''s'!EF65</f>
        <v>7.9136247075502624</v>
      </c>
      <c r="EG63" s="423">
        <f>'[27]EDE''s'!EG65</f>
        <v>8.0174039670000727</v>
      </c>
      <c r="EH63" s="423">
        <f>'[27]EDE''s'!EH65</f>
        <v>7.9893025901985508</v>
      </c>
      <c r="EI63" s="423">
        <f>'[27]EDE''s'!EI65</f>
        <v>7.9694457304217616</v>
      </c>
      <c r="EJ63" s="423">
        <f>'[27]EDE''s'!EJ65</f>
        <v>7.9648824067845476</v>
      </c>
      <c r="EK63" s="423">
        <f>'[27]EDE''s'!EK65</f>
        <v>7.9641582776695898</v>
      </c>
      <c r="EL63" s="423">
        <f>'[27]EDE''s'!EL65</f>
        <v>7.8788052576885148</v>
      </c>
      <c r="EM63" s="423">
        <f>'[27]EDE''s'!EM65</f>
        <v>7.9056267575791281</v>
      </c>
      <c r="EN63" s="423">
        <f>'[27]EDE''s'!EN65</f>
        <v>7.9019183067221714</v>
      </c>
      <c r="EO63" s="423">
        <f>'[27]EDE''s'!EO65</f>
        <v>7.8425832068168075</v>
      </c>
      <c r="EP63" s="423">
        <f>'[27]EDE''s'!EP65</f>
        <v>7.8912136789258307</v>
      </c>
      <c r="EQ63" s="423">
        <f>'[27]EDE''s'!EQ65</f>
        <v>8.0371433877298628</v>
      </c>
      <c r="ER63" s="423">
        <f>'[27]EDE''s'!ER65</f>
        <v>8.1326612102544136</v>
      </c>
      <c r="ES63" s="423">
        <f>'[27]EDE''s'!ES65</f>
        <v>8.161515029815293</v>
      </c>
      <c r="ET63" s="423">
        <f>'[27]EDE''s'!ET65</f>
        <v>8.3970396113565577</v>
      </c>
      <c r="EU63" s="423">
        <f>'[27]EDE''s'!EU65</f>
        <v>8.1446847330223004</v>
      </c>
      <c r="EV63" s="469"/>
      <c r="EW63" s="39">
        <f>'[27]EDE''s'!FA65</f>
        <v>6.6030504112883301</v>
      </c>
      <c r="EX63" s="39">
        <f>'[27]EDE''s'!FB65</f>
        <v>6.8824961229840715</v>
      </c>
      <c r="EY63" s="39">
        <f>'[27]EDE''s'!FC65</f>
        <v>7.8100382178040197</v>
      </c>
      <c r="EZ63" s="39">
        <f>'[27]EDE''s'!FD65</f>
        <v>8.1514790768512633</v>
      </c>
      <c r="FA63" s="39">
        <f>'[27]EDE''s'!FE65</f>
        <v>8.0871055255452493</v>
      </c>
      <c r="FB63" s="39">
        <f>'[27]EDE''s'!FF65</f>
        <v>8.063090247187052</v>
      </c>
      <c r="FC63" s="39">
        <f>'[27]EDE''s'!FG65</f>
        <v>7.9046705274030504</v>
      </c>
      <c r="FD63" s="365">
        <f>'[27]EDE''s'!FH65</f>
        <v>7.7868790197946254</v>
      </c>
      <c r="FE63" s="423">
        <f>'[27]EDE''s'!FI65</f>
        <v>7.8825057984997251</v>
      </c>
      <c r="FF63" s="423">
        <f>'[27]EDE''s'!FJ65</f>
        <v>7.9602428948746606</v>
      </c>
      <c r="FG63" s="423">
        <f>'[27]EDE''s'!FK65</f>
        <v>7.927088136151637</v>
      </c>
      <c r="FH63" s="423">
        <f>'EDE''s'!C63</f>
        <v>8.0707548125127211</v>
      </c>
      <c r="FI63" s="483"/>
      <c r="FJ63" s="483"/>
      <c r="FK63" s="483"/>
      <c r="FL63" s="483"/>
      <c r="FM63" s="483"/>
      <c r="FN63" s="483"/>
      <c r="FO63" s="483"/>
      <c r="FP63" s="483"/>
      <c r="FQ63" s="483"/>
    </row>
    <row r="64" spans="1:173" ht="12.75" x14ac:dyDescent="0.2">
      <c r="A64" s="48"/>
      <c r="B64" s="23" t="s">
        <v>48</v>
      </c>
      <c r="C64" s="337">
        <f>'[27]EDE''s'!C66</f>
        <v>7.6549755118030296</v>
      </c>
      <c r="D64" s="337">
        <f>'[27]EDE''s'!D66</f>
        <v>7.760442781157372</v>
      </c>
      <c r="E64" s="337">
        <f>'[27]EDE''s'!E66</f>
        <v>-0.10546726935434236</v>
      </c>
      <c r="F64" s="338">
        <f>'[27]EDE''s'!F66</f>
        <v>-1.3590367499444827E-2</v>
      </c>
      <c r="G64" s="337"/>
      <c r="H64" s="337">
        <f>'[27]EDE''s'!H66</f>
        <v>7.7277841708253341</v>
      </c>
      <c r="I64" s="337">
        <f>'[27]EDE''s'!I66</f>
        <v>3.2658610332037874E-2</v>
      </c>
      <c r="J64" s="338">
        <f>'[27]EDE''s'!J66</f>
        <v>4.2261286819233078E-3</v>
      </c>
      <c r="K64" s="46"/>
      <c r="L64" s="27">
        <f>'[27]EDE''s'!L66</f>
        <v>5.6502274166618687</v>
      </c>
      <c r="M64" s="27">
        <f>'[27]EDE''s'!M66</f>
        <v>5.5256763170384433</v>
      </c>
      <c r="N64" s="27">
        <f>'[27]EDE''s'!N66</f>
        <v>5.6010404549567019</v>
      </c>
      <c r="O64" s="27">
        <f>'[27]EDE''s'!O66</f>
        <v>5.5716626775707931</v>
      </c>
      <c r="P64" s="27">
        <f>'[27]EDE''s'!P66</f>
        <v>5.613387121846328</v>
      </c>
      <c r="Q64" s="27">
        <f>'[27]EDE''s'!Q66</f>
        <v>6.0796821294445875</v>
      </c>
      <c r="R64" s="27">
        <f>'[27]EDE''s'!R66</f>
        <v>6.3665755530295796</v>
      </c>
      <c r="S64" s="27">
        <f>'[27]EDE''s'!S66</f>
        <v>6.59080050817097</v>
      </c>
      <c r="T64" s="27">
        <f>'[27]EDE''s'!T66</f>
        <v>6.4833221724846952</v>
      </c>
      <c r="U64" s="27">
        <f>'[27]EDE''s'!U66</f>
        <v>6.4400932621376894</v>
      </c>
      <c r="V64" s="27">
        <f>'[27]EDE''s'!V66</f>
        <v>6.551509522113105</v>
      </c>
      <c r="W64" s="27">
        <f>'[27]EDE''s'!W66</f>
        <v>6.4327001171156093</v>
      </c>
      <c r="X64" s="27">
        <f>'[27]EDE''s'!X66</f>
        <v>6.5033439934467507</v>
      </c>
      <c r="Y64" s="27">
        <f>'[27]EDE''s'!Y66</f>
        <v>6.4133137625653722</v>
      </c>
      <c r="Z64" s="27">
        <f>'[27]EDE''s'!Z66</f>
        <v>6.5965858526391923</v>
      </c>
      <c r="AA64" s="27">
        <f>'[27]EDE''s'!AA66</f>
        <v>6.4446931136911534</v>
      </c>
      <c r="AB64" s="27">
        <f>'[27]EDE''s'!AB66</f>
        <v>6.5081290414288739</v>
      </c>
      <c r="AC64" s="27">
        <f>'[27]EDE''s'!AC66</f>
        <v>6.5896569330714545</v>
      </c>
      <c r="AD64" s="27">
        <f>'[27]EDE''s'!AD66</f>
        <v>6.4828202561962174</v>
      </c>
      <c r="AE64" s="27">
        <f>'[27]EDE''s'!AE66</f>
        <v>6.4633898791554341</v>
      </c>
      <c r="AF64" s="27">
        <f>'[27]EDE''s'!AF66</f>
        <v>6.5352404121351215</v>
      </c>
      <c r="AG64" s="27">
        <f>'[27]EDE''s'!AG66</f>
        <v>6.4797629856213241</v>
      </c>
      <c r="AH64" s="27">
        <f>'[27]EDE''s'!AH66</f>
        <v>6.5203477098732225</v>
      </c>
      <c r="AI64" s="27">
        <f>'[27]EDE''s'!AI66</f>
        <v>7.3578800671186757</v>
      </c>
      <c r="AJ64" s="27">
        <f>'[27]EDE''s'!AJ66</f>
        <v>7.1913925348704311</v>
      </c>
      <c r="AK64" s="27">
        <f>'[27]EDE''s'!AK66</f>
        <v>7.0614179803978798</v>
      </c>
      <c r="AL64" s="27">
        <f>'[27]EDE''s'!AL66</f>
        <v>7.2391198130100234</v>
      </c>
      <c r="AM64" s="27">
        <f>'[27]EDE''s'!AM66</f>
        <v>6.963541180568944</v>
      </c>
      <c r="AN64" s="27">
        <f>'[27]EDE''s'!AN66</f>
        <v>7.1859408880993927</v>
      </c>
      <c r="AO64" s="27">
        <f>'[27]EDE''s'!AO66</f>
        <v>7.8747653750234115</v>
      </c>
      <c r="AP64" s="27">
        <f>'[27]EDE''s'!AP66</f>
        <v>7.8527149882840899</v>
      </c>
      <c r="AQ64" s="27">
        <f>'[27]EDE''s'!AQ66</f>
        <v>7.8544790128930373</v>
      </c>
      <c r="AR64" s="27">
        <f>'[27]EDE''s'!AR66</f>
        <v>7.6812265123740584</v>
      </c>
      <c r="AS64" s="27">
        <f>'[27]EDE''s'!AS66</f>
        <v>8.1005128891213243</v>
      </c>
      <c r="AT64" s="27">
        <f>'[27]EDE''s'!AT66</f>
        <v>7.8983658218245267</v>
      </c>
      <c r="AU64" s="27">
        <f>'[27]EDE''s'!AU66</f>
        <v>7.5684059067896463</v>
      </c>
      <c r="AV64" s="27">
        <f>'[27]EDE''s'!AV66</f>
        <v>7.9819543999974698</v>
      </c>
      <c r="AW64" s="27">
        <f>'[27]EDE''s'!AW66</f>
        <v>7.6031438739919563</v>
      </c>
      <c r="AX64" s="27">
        <f>'[27]EDE''s'!AX66</f>
        <v>7.9255502090694945</v>
      </c>
      <c r="AY64" s="27">
        <f>'[27]EDE''s'!AY66</f>
        <v>7.8859742617626232</v>
      </c>
      <c r="AZ64" s="27">
        <f>'[27]EDE''s'!AZ66</f>
        <v>8.1379354900640752</v>
      </c>
      <c r="BA64" s="27">
        <f>'[27]EDE''s'!BA66</f>
        <v>8.1295557028313379</v>
      </c>
      <c r="BB64" s="27">
        <f>'[27]EDE''s'!BB66</f>
        <v>7.847639066815292</v>
      </c>
      <c r="BC64" s="27">
        <f>'[27]EDE''s'!BC66</f>
        <v>8.0881551661674767</v>
      </c>
      <c r="BD64" s="27">
        <f>'[27]EDE''s'!BD66</f>
        <v>7.7614571367916785</v>
      </c>
      <c r="BE64" s="27">
        <f>'[27]EDE''s'!BE66</f>
        <v>8.0463505908542583</v>
      </c>
      <c r="BF64" s="27">
        <f>'[27]EDE''s'!BF66</f>
        <v>7.6805887315945434</v>
      </c>
      <c r="BG64" s="27">
        <f>'[27]EDE''s'!BG66</f>
        <v>7.7390663885752806</v>
      </c>
      <c r="BH64" s="27">
        <f>'[27]EDE''s'!BH66</f>
        <v>7.5514686739721455</v>
      </c>
      <c r="BI64" s="27">
        <f>'[27]EDE''s'!BI66</f>
        <v>7.9523623050985437</v>
      </c>
      <c r="BJ64" s="27">
        <f>'[27]EDE''s'!BJ66</f>
        <v>7.729012719475592</v>
      </c>
      <c r="BK64" s="27">
        <f>'[27]EDE''s'!BK66</f>
        <v>7.4534812317796382</v>
      </c>
      <c r="BL64" s="27">
        <f>'[27]EDE''s'!BL66</f>
        <v>7.745368122447938</v>
      </c>
      <c r="BM64" s="27">
        <f>'[27]EDE''s'!BM66</f>
        <v>7.9364158474471829</v>
      </c>
      <c r="BN64" s="27">
        <f>'[27]EDE''s'!BN66</f>
        <v>7.9542546458396401</v>
      </c>
      <c r="BO64" s="27">
        <f>'[27]EDE''s'!BO66</f>
        <v>7.6139585210174552</v>
      </c>
      <c r="BP64" s="27">
        <f>'[27]EDE''s'!BP66</f>
        <v>7.890503688012708</v>
      </c>
      <c r="BQ64" s="27">
        <f>'[27]EDE''s'!BQ66</f>
        <v>7.8453527956542688</v>
      </c>
      <c r="BR64" s="27">
        <f>'[27]EDE''s'!BR66</f>
        <v>7.8509379457238282</v>
      </c>
      <c r="BS64" s="27">
        <f>'[27]EDE''s'!BS66</f>
        <v>7.7077891549283937</v>
      </c>
      <c r="BT64" s="27">
        <f>'[27]EDE''s'!BT66</f>
        <v>7.8287383872409277</v>
      </c>
      <c r="BU64" s="27">
        <f>'[27]EDE''s'!BU66</f>
        <v>7.7014020210407033</v>
      </c>
      <c r="BV64" s="27">
        <f>'[27]EDE''s'!BV66</f>
        <v>7.722214913699017</v>
      </c>
      <c r="BW64" s="27">
        <f>'[27]EDE''s'!BW66</f>
        <v>7.7477391908857438</v>
      </c>
      <c r="BX64" s="27">
        <f>'[27]EDE''s'!BX66</f>
        <v>7.7833894851420222</v>
      </c>
      <c r="BY64" s="27">
        <f>'[27]EDE''s'!BY66</f>
        <v>7.7934345529371241</v>
      </c>
      <c r="BZ64" s="27">
        <f>'[27]EDE''s'!BZ66</f>
        <v>7.8155159948315287</v>
      </c>
      <c r="CA64" s="27">
        <f>'[27]EDE''s'!CA66</f>
        <v>7.81010065401383</v>
      </c>
      <c r="CB64" s="27">
        <f>'[27]EDE''s'!CB66</f>
        <v>7.8270458477566285</v>
      </c>
      <c r="CC64" s="27">
        <f>'[27]EDE''s'!CC66</f>
        <v>7.7617400290425813</v>
      </c>
      <c r="CD64" s="27">
        <f>'[27]EDE''s'!CD66</f>
        <v>7.7854588619376361</v>
      </c>
      <c r="CE64" s="27">
        <f>'[27]EDE''s'!CE66</f>
        <v>7.7393218851329202</v>
      </c>
      <c r="CF64" s="27">
        <f>'[27]EDE''s'!CF66</f>
        <v>7.7522420480796992</v>
      </c>
      <c r="CG64" s="27">
        <f>'[27]EDE''s'!CG66</f>
        <v>7.6336111575560759</v>
      </c>
      <c r="CH64" s="27">
        <f>'[27]EDE''s'!CH66</f>
        <v>7.5764135001793571</v>
      </c>
      <c r="CI64" s="27">
        <f>'[27]EDE''s'!CI66</f>
        <v>7.5893670897778396</v>
      </c>
      <c r="CJ64" s="27">
        <f>'[27]EDE''s'!CJ66</f>
        <v>7.664833255679695</v>
      </c>
      <c r="CK64" s="27">
        <f>'[27]EDE''s'!CK66</f>
        <v>7.6335404250739014</v>
      </c>
      <c r="CL64" s="27">
        <f>'[27]EDE''s'!CL66</f>
        <v>7.5373563867387503</v>
      </c>
      <c r="CM64" s="27">
        <f>'[27]EDE''s'!CM66</f>
        <v>7.7344120026776677</v>
      </c>
      <c r="CN64" s="27">
        <f>'[27]EDE''s'!CN66</f>
        <v>7.7523308444703556</v>
      </c>
      <c r="CO64" s="27">
        <f>'[27]EDE''s'!CO66</f>
        <v>7.8195911827376632</v>
      </c>
      <c r="CP64" s="27">
        <f>'[27]EDE''s'!CP66</f>
        <v>7.6129067924323977</v>
      </c>
      <c r="CQ64" s="27">
        <f>'[27]EDE''s'!CQ66</f>
        <v>7.5876101497190422</v>
      </c>
      <c r="CR64" s="349">
        <f>'[27]EDE''s'!CR66</f>
        <v>7.5932020542599314</v>
      </c>
      <c r="CS64" s="349">
        <f>'[27]EDE''s'!CS66</f>
        <v>7.6168927093139107</v>
      </c>
      <c r="CT64" s="360">
        <f>'[27]EDE''s'!CT66</f>
        <v>7.3517207855814988</v>
      </c>
      <c r="CU64" s="360">
        <f>'[27]EDE''s'!CU66</f>
        <v>7.4132067927315122</v>
      </c>
      <c r="CV64" s="360">
        <f>'[27]EDE''s'!CV66</f>
        <v>7.4579784842992538</v>
      </c>
      <c r="CW64" s="360">
        <f>'[27]EDE''s'!CW66</f>
        <v>7.5494474069991364</v>
      </c>
      <c r="CX64" s="360">
        <f>'[27]EDE''s'!CX66</f>
        <v>7.5647279396767333</v>
      </c>
      <c r="CY64" s="360">
        <f>'[27]EDE''s'!CY66</f>
        <v>7.5333883929248771</v>
      </c>
      <c r="CZ64" s="360">
        <f>'[27]EDE''s'!CZ66</f>
        <v>7.6283276004285234</v>
      </c>
      <c r="DA64" s="360">
        <f>'[27]EDE''s'!DA66</f>
        <v>7.6030752667935557</v>
      </c>
      <c r="DB64" s="360">
        <f>'[27]EDE''s'!DB66</f>
        <v>7.5865442716760976</v>
      </c>
      <c r="DC64" s="360">
        <f>'[27]EDE''s'!DC66</f>
        <v>7.5447220660216905</v>
      </c>
      <c r="DD64" s="360">
        <f>'[27]EDE''s'!DD66</f>
        <v>7.5713138540919021</v>
      </c>
      <c r="DE64" s="360">
        <f>'[27]EDE''s'!DE66</f>
        <v>7.5726840299383937</v>
      </c>
      <c r="DF64" s="360">
        <f>'[27]EDE''s'!DF66</f>
        <v>7.7835186850921314</v>
      </c>
      <c r="DG64" s="360">
        <f>'[27]EDE''s'!DG66</f>
        <v>7.6407024385695097</v>
      </c>
      <c r="DH64" s="360">
        <f>'[27]EDE''s'!DH66</f>
        <v>7.6210342894710106</v>
      </c>
      <c r="DI64" s="360">
        <f>'[27]EDE''s'!DI66</f>
        <v>7.6843743201485237</v>
      </c>
      <c r="DJ64" s="360">
        <f>'[27]EDE''s'!DJ66</f>
        <v>7.6929016931498966</v>
      </c>
      <c r="DK64" s="360">
        <f>'[27]EDE''s'!DK66</f>
        <v>7.6912632732001924</v>
      </c>
      <c r="DL64" s="360">
        <f>'[27]EDE''s'!DL66</f>
        <v>7.72100028946112</v>
      </c>
      <c r="DM64" s="360">
        <f>'[27]EDE''s'!DM66</f>
        <v>7.6110241864269987</v>
      </c>
      <c r="DN64" s="360">
        <f>'[27]EDE''s'!DN66</f>
        <v>7.5596257023017142</v>
      </c>
      <c r="DO64" s="360">
        <f>'[27]EDE''s'!DO66</f>
        <v>7.5978623924504172</v>
      </c>
      <c r="DP64" s="360">
        <f>'[27]EDE''s'!DP66</f>
        <v>7.6566802747706744</v>
      </c>
      <c r="DQ64" s="360">
        <f>'[27]EDE''s'!DQ66</f>
        <v>7.6328046029079237</v>
      </c>
      <c r="DR64" s="360">
        <f>'[27]EDE''s'!DR66</f>
        <v>7.6712121362676111</v>
      </c>
      <c r="DS64" s="360">
        <f>'[27]EDE''s'!DS66</f>
        <v>7.624947762202182</v>
      </c>
      <c r="DT64" s="360">
        <f>'[27]EDE''s'!DT66</f>
        <v>7.8259467909447169</v>
      </c>
      <c r="DU64" s="360">
        <f>'[27]EDE''s'!DU66</f>
        <v>7.7532725379042278</v>
      </c>
      <c r="DV64" s="360">
        <f>'[27]EDE''s'!DV66</f>
        <v>7.7796115622502793</v>
      </c>
      <c r="DW64" s="360">
        <f>'[27]EDE''s'!DW66</f>
        <v>7.828606538867569</v>
      </c>
      <c r="DX64" s="360">
        <f>'[27]EDE''s'!DX66</f>
        <v>7.7967090464537385</v>
      </c>
      <c r="DY64" s="360">
        <f>'[27]EDE''s'!DY66</f>
        <v>7.7867306749609</v>
      </c>
      <c r="DZ64" s="360">
        <f>'[27]EDE''s'!DZ66</f>
        <v>7.7302307369931471</v>
      </c>
      <c r="EA64" s="360">
        <f>'[27]EDE''s'!EA66</f>
        <v>7.7562889419871182</v>
      </c>
      <c r="EB64" s="360">
        <f>'[27]EDE''s'!EB66</f>
        <v>7.7096407254486641</v>
      </c>
      <c r="EC64" s="360">
        <f>'[27]EDE''s'!EC66</f>
        <v>7.674325863185997</v>
      </c>
      <c r="ED64" s="360">
        <f>'[27]EDE''s'!ED66</f>
        <v>7.6761394754901175</v>
      </c>
      <c r="EE64" s="360">
        <f>'[27]EDE''s'!EE66</f>
        <v>7.8708609572763475</v>
      </c>
      <c r="EF64" s="360">
        <f>'[27]EDE''s'!EF66</f>
        <v>7.7185160840862217</v>
      </c>
      <c r="EG64" s="360">
        <f>'[27]EDE''s'!EG66</f>
        <v>7.7655669262176055</v>
      </c>
      <c r="EH64" s="360">
        <f>'[27]EDE''s'!EH66</f>
        <v>7.8162681538966581</v>
      </c>
      <c r="EI64" s="360">
        <f>'[27]EDE''s'!EI66</f>
        <v>7.8236850550325032</v>
      </c>
      <c r="EJ64" s="360">
        <f>'[27]EDE''s'!EJ66</f>
        <v>7.9024062282134606</v>
      </c>
      <c r="EK64" s="360">
        <f>'[27]EDE''s'!EK66</f>
        <v>7.6926149461125162</v>
      </c>
      <c r="EL64" s="360">
        <f>'[27]EDE''s'!EL66</f>
        <v>7.6583464570211346</v>
      </c>
      <c r="EM64" s="360">
        <f>'[27]EDE''s'!EM66</f>
        <v>7.6740533418006507</v>
      </c>
      <c r="EN64" s="360">
        <f>'[27]EDE''s'!EN66</f>
        <v>7.6437128335567737</v>
      </c>
      <c r="EO64" s="360">
        <f>'[27]EDE''s'!EO66</f>
        <v>7.5840377764962987</v>
      </c>
      <c r="EP64" s="360">
        <f>'[27]EDE''s'!EP66</f>
        <v>7.6485971260103902</v>
      </c>
      <c r="EQ64" s="360">
        <f>'[27]EDE''s'!EQ66</f>
        <v>7.7499443834400203</v>
      </c>
      <c r="ER64" s="360">
        <f>'[27]EDE''s'!ER66</f>
        <v>7.625712213704408</v>
      </c>
      <c r="ES64" s="360">
        <f>'[27]EDE''s'!ES66</f>
        <v>7.6498840675720432</v>
      </c>
      <c r="ET64" s="360">
        <f>'[27]EDE''s'!ET66</f>
        <v>7.6625331740196296</v>
      </c>
      <c r="EU64" s="360">
        <f>'[27]EDE''s'!EU66</f>
        <v>7.6721394533174401</v>
      </c>
      <c r="EV64" s="469"/>
      <c r="EW64" s="27">
        <f>'[27]EDE''s'!FA66</f>
        <v>6.1039493176667676</v>
      </c>
      <c r="EX64" s="27">
        <f>'[27]EDE''s'!FB66</f>
        <v>6.5706783385719749</v>
      </c>
      <c r="EY64" s="27">
        <f>'[27]EDE''s'!FC66</f>
        <v>7.5620695833619003</v>
      </c>
      <c r="EZ64" s="27">
        <f>'[27]EDE''s'!FD66</f>
        <v>7.9056477649960106</v>
      </c>
      <c r="FA64" s="27">
        <f>'[27]EDE''s'!FE66</f>
        <v>7.7727493927815958</v>
      </c>
      <c r="FB64" s="27">
        <f>'[27]EDE''s'!FF66</f>
        <v>7.7782344933463303</v>
      </c>
      <c r="FC64" s="27">
        <f>'[27]EDE''s'!FG66</f>
        <v>7.6601456294646137</v>
      </c>
      <c r="FD64" s="360">
        <f>'[27]EDE''s'!FH66</f>
        <v>7.5393937577617125</v>
      </c>
      <c r="FE64" s="360">
        <f>'[27]EDE''s'!FI66</f>
        <v>7.6463038077486845</v>
      </c>
      <c r="FF64" s="360">
        <f>'[27]EDE''s'!FJ66</f>
        <v>7.7419355498370388</v>
      </c>
      <c r="FG64" s="360">
        <f>'[27]EDE''s'!FK66</f>
        <v>7.7512795906724534</v>
      </c>
      <c r="FH64" s="360">
        <f>'EDE''s'!C64</f>
        <v>7.6549755118030296</v>
      </c>
      <c r="FI64" s="483"/>
      <c r="FJ64" s="483"/>
      <c r="FK64" s="483"/>
      <c r="FL64" s="483"/>
      <c r="FM64" s="483"/>
      <c r="FN64" s="483"/>
      <c r="FO64" s="483"/>
      <c r="FP64" s="483"/>
      <c r="FQ64" s="483"/>
    </row>
    <row r="65" spans="1:173" ht="12.75" x14ac:dyDescent="0.2">
      <c r="A65" s="48"/>
      <c r="B65" s="23" t="s">
        <v>49</v>
      </c>
      <c r="C65" s="337">
        <f>'[27]EDE''s'!C67</f>
        <v>8.5230735004939735</v>
      </c>
      <c r="D65" s="337">
        <f>'[27]EDE''s'!D67</f>
        <v>8.310928283752915</v>
      </c>
      <c r="E65" s="337">
        <f>'[27]EDE''s'!E67</f>
        <v>0.21214521674105846</v>
      </c>
      <c r="F65" s="338">
        <f>'[27]EDE''s'!F67</f>
        <v>2.5526055513652123E-2</v>
      </c>
      <c r="G65" s="337"/>
      <c r="H65" s="337">
        <f>'[27]EDE''s'!H67</f>
        <v>8.4542828440021704</v>
      </c>
      <c r="I65" s="337">
        <f>'[27]EDE''s'!I67</f>
        <v>-0.14335456024925541</v>
      </c>
      <c r="J65" s="338">
        <f>'[27]EDE''s'!J67</f>
        <v>-1.6956442420300293E-2</v>
      </c>
      <c r="K65" s="46"/>
      <c r="L65" s="27">
        <f>'[27]EDE''s'!L67</f>
        <v>6.7942107306004242</v>
      </c>
      <c r="M65" s="27">
        <f>'[27]EDE''s'!M67</f>
        <v>6.7858434513909662</v>
      </c>
      <c r="N65" s="27">
        <f>'[27]EDE''s'!N67</f>
        <v>6.7487116766008954</v>
      </c>
      <c r="O65" s="27">
        <f>'[27]EDE''s'!O67</f>
        <v>6.7927750829109774</v>
      </c>
      <c r="P65" s="27">
        <f>'[27]EDE''s'!P67</f>
        <v>6.6089588109389865</v>
      </c>
      <c r="Q65" s="27">
        <f>'[27]EDE''s'!Q67</f>
        <v>7.2405885921380415</v>
      </c>
      <c r="R65" s="27">
        <f>'[27]EDE''s'!R67</f>
        <v>7.6523534469464005</v>
      </c>
      <c r="S65" s="27">
        <f>'[27]EDE''s'!S67</f>
        <v>7.5782793874265373</v>
      </c>
      <c r="T65" s="27">
        <f>'[27]EDE''s'!T67</f>
        <v>7.6667261981184529</v>
      </c>
      <c r="U65" s="27">
        <f>'[27]EDE''s'!U67</f>
        <v>7.6665921094470599</v>
      </c>
      <c r="V65" s="27">
        <f>'[27]EDE''s'!V67</f>
        <v>7.6145813929605932</v>
      </c>
      <c r="W65" s="27">
        <f>'[27]EDE''s'!W67</f>
        <v>7.6069492596013504</v>
      </c>
      <c r="X65" s="27">
        <f>'[27]EDE''s'!X67</f>
        <v>7.5345224724893312</v>
      </c>
      <c r="Y65" s="27">
        <f>'[27]EDE''s'!Y67</f>
        <v>7.560942029596581</v>
      </c>
      <c r="Z65" s="27">
        <f>'[27]EDE''s'!Z67</f>
        <v>7.4136765749274147</v>
      </c>
      <c r="AA65" s="27">
        <f>'[27]EDE''s'!AA67</f>
        <v>7.4717869237991872</v>
      </c>
      <c r="AB65" s="27">
        <f>'[27]EDE''s'!AB67</f>
        <v>7.4779957779283963</v>
      </c>
      <c r="AC65" s="27">
        <f>'[27]EDE''s'!AC67</f>
        <v>7.4253454799982119</v>
      </c>
      <c r="AD65" s="27">
        <f>'[27]EDE''s'!AD67</f>
        <v>7.4396468157730977</v>
      </c>
      <c r="AE65" s="27">
        <f>'[27]EDE''s'!AE67</f>
        <v>7.4921514672812393</v>
      </c>
      <c r="AF65" s="27">
        <f>'[27]EDE''s'!AF67</f>
        <v>7.4725743498119801</v>
      </c>
      <c r="AG65" s="27">
        <f>'[27]EDE''s'!AG67</f>
        <v>7.3193098813463369</v>
      </c>
      <c r="AH65" s="27">
        <f>'[27]EDE''s'!AH67</f>
        <v>7.3042133274676528</v>
      </c>
      <c r="AI65" s="27">
        <f>'[27]EDE''s'!AI67</f>
        <v>8.1891507385412226</v>
      </c>
      <c r="AJ65" s="27">
        <f>'[27]EDE''s'!AJ67</f>
        <v>7.9951818540334996</v>
      </c>
      <c r="AK65" s="27">
        <f>'[27]EDE''s'!AK67</f>
        <v>7.9920687935731269</v>
      </c>
      <c r="AL65" s="27">
        <f>'[27]EDE''s'!AL67</f>
        <v>8.031209503447732</v>
      </c>
      <c r="AM65" s="27">
        <f>'[27]EDE''s'!AM67</f>
        <v>7.9397249110706776</v>
      </c>
      <c r="AN65" s="27">
        <f>'[27]EDE''s'!AN67</f>
        <v>8.090588412430364</v>
      </c>
      <c r="AO65" s="27">
        <f>'[27]EDE''s'!AO67</f>
        <v>8.6036999412694453</v>
      </c>
      <c r="AP65" s="27">
        <f>'[27]EDE''s'!AP67</f>
        <v>8.5791205993456501</v>
      </c>
      <c r="AQ65" s="27">
        <f>'[27]EDE''s'!AQ67</f>
        <v>8.6190059698369019</v>
      </c>
      <c r="AR65" s="27">
        <f>'[27]EDE''s'!AR67</f>
        <v>8.5499162233529837</v>
      </c>
      <c r="AS65" s="27">
        <f>'[27]EDE''s'!AS67</f>
        <v>8.5760663097674321</v>
      </c>
      <c r="AT65" s="27">
        <f>'[27]EDE''s'!AT67</f>
        <v>8.3322075196593346</v>
      </c>
      <c r="AU65" s="27">
        <f>'[27]EDE''s'!AU67</f>
        <v>8.2704814409446588</v>
      </c>
      <c r="AV65" s="27">
        <f>'[27]EDE''s'!AV67</f>
        <v>8.603329582752508</v>
      </c>
      <c r="AW65" s="27">
        <f>'[27]EDE''s'!AW67</f>
        <v>8.4040701260084258</v>
      </c>
      <c r="AX65" s="27">
        <f>'[27]EDE''s'!AX67</f>
        <v>8.5039386036981526</v>
      </c>
      <c r="AY65" s="27">
        <f>'[27]EDE''s'!AY67</f>
        <v>8.5528601300065095</v>
      </c>
      <c r="AZ65" s="27">
        <f>'[27]EDE''s'!AZ67</f>
        <v>8.52991016762968</v>
      </c>
      <c r="BA65" s="27">
        <f>'[27]EDE''s'!BA67</f>
        <v>8.5600270388083608</v>
      </c>
      <c r="BB65" s="27">
        <f>'[27]EDE''s'!BB67</f>
        <v>8.559997635753577</v>
      </c>
      <c r="BC65" s="27">
        <f>'[27]EDE''s'!BC67</f>
        <v>8.8947078890955229</v>
      </c>
      <c r="BD65" s="27">
        <f>'[27]EDE''s'!BD67</f>
        <v>8.5965388146898878</v>
      </c>
      <c r="BE65" s="27">
        <f>'[27]EDE''s'!BE67</f>
        <v>8.5306047400706806</v>
      </c>
      <c r="BF65" s="27">
        <f>'[27]EDE''s'!BF67</f>
        <v>8.6056743424861981</v>
      </c>
      <c r="BG65" s="27">
        <f>'[27]EDE''s'!BG67</f>
        <v>8.6180501400594487</v>
      </c>
      <c r="BH65" s="27">
        <f>'[27]EDE''s'!BH67</f>
        <v>8.3246016069505337</v>
      </c>
      <c r="BI65" s="27">
        <f>'[27]EDE''s'!BI67</f>
        <v>8.4118946661400731</v>
      </c>
      <c r="BJ65" s="27">
        <f>'[27]EDE''s'!BJ67</f>
        <v>8.383670801938738</v>
      </c>
      <c r="BK65" s="27">
        <f>'[27]EDE''s'!BK67</f>
        <v>8.4796602429577721</v>
      </c>
      <c r="BL65" s="27">
        <f>'[27]EDE''s'!BL67</f>
        <v>8.4796497395351764</v>
      </c>
      <c r="BM65" s="27">
        <f>'[27]EDE''s'!BM67</f>
        <v>8.5381834522496689</v>
      </c>
      <c r="BN65" s="27">
        <f>'[27]EDE''s'!BN67</f>
        <v>8.5333854086595906</v>
      </c>
      <c r="BO65" s="27">
        <f>'[27]EDE''s'!BO67</f>
        <v>8.5709543827358097</v>
      </c>
      <c r="BP65" s="27">
        <f>'[27]EDE''s'!BP67</f>
        <v>8.4715483671419207</v>
      </c>
      <c r="BQ65" s="27">
        <f>'[27]EDE''s'!BQ67</f>
        <v>8.5797813818037092</v>
      </c>
      <c r="BR65" s="27">
        <f>'[27]EDE''s'!BR67</f>
        <v>8.6536220908376524</v>
      </c>
      <c r="BS65" s="27">
        <f>'[27]EDE''s'!BS67</f>
        <v>8.5357244699434283</v>
      </c>
      <c r="BT65" s="27">
        <f>'[27]EDE''s'!BT67</f>
        <v>8.3685066055786024</v>
      </c>
      <c r="BU65" s="27">
        <f>'[27]EDE''s'!BU67</f>
        <v>8.300601496134945</v>
      </c>
      <c r="BV65" s="27">
        <f>'[27]EDE''s'!BV67</f>
        <v>8.0796429861942727</v>
      </c>
      <c r="BW65" s="27">
        <f>'[27]EDE''s'!BW67</f>
        <v>8.4284590216855477</v>
      </c>
      <c r="BX65" s="27">
        <f>'[27]EDE''s'!BX67</f>
        <v>8.4358984790249476</v>
      </c>
      <c r="BY65" s="27">
        <f>'[27]EDE''s'!BY67</f>
        <v>8.4537524240885205</v>
      </c>
      <c r="BZ65" s="27">
        <f>'[27]EDE''s'!BZ67</f>
        <v>8.5630908101367638</v>
      </c>
      <c r="CA65" s="27">
        <f>'[27]EDE''s'!CA67</f>
        <v>8.7281461593743845</v>
      </c>
      <c r="CB65" s="27">
        <f>'[27]EDE''s'!CB67</f>
        <v>8.535571272766898</v>
      </c>
      <c r="CC65" s="27">
        <f>'[27]EDE''s'!CC67</f>
        <v>8.7136051522074656</v>
      </c>
      <c r="CD65" s="27">
        <f>'[27]EDE''s'!CD67</f>
        <v>8.5746408715802112</v>
      </c>
      <c r="CE65" s="27">
        <f>'[27]EDE''s'!CE67</f>
        <v>8.460155375897001</v>
      </c>
      <c r="CF65" s="27">
        <f>'[27]EDE''s'!CF67</f>
        <v>8.3486965275674869</v>
      </c>
      <c r="CG65" s="27">
        <f>'[27]EDE''s'!CG67</f>
        <v>8.2867813218054192</v>
      </c>
      <c r="CH65" s="27">
        <f>'[27]EDE''s'!CH67</f>
        <v>8.1698152871648979</v>
      </c>
      <c r="CI65" s="27">
        <f>'[27]EDE''s'!CI67</f>
        <v>8.2225617009909975</v>
      </c>
      <c r="CJ65" s="27">
        <f>'[27]EDE''s'!CJ67</f>
        <v>8.2746341451803609</v>
      </c>
      <c r="CK65" s="27">
        <f>'[27]EDE''s'!CK67</f>
        <v>8.2904093933387255</v>
      </c>
      <c r="CL65" s="27">
        <f>'[27]EDE''s'!CL67</f>
        <v>8.3084043407686767</v>
      </c>
      <c r="CM65" s="27">
        <f>'[27]EDE''s'!CM67</f>
        <v>8.3501678878307537</v>
      </c>
      <c r="CN65" s="27">
        <f>'[27]EDE''s'!CN67</f>
        <v>8.2568929527678492</v>
      </c>
      <c r="CO65" s="27">
        <f>'[27]EDE''s'!CO67</f>
        <v>8.1883951337338097</v>
      </c>
      <c r="CP65" s="27">
        <f>'[27]EDE''s'!CP67</f>
        <v>8.1372152567940876</v>
      </c>
      <c r="CQ65" s="27">
        <f>'[27]EDE''s'!CQ67</f>
        <v>8.0754766016792523</v>
      </c>
      <c r="CR65" s="349">
        <f>'[27]EDE''s'!CR67</f>
        <v>8.0786095714948374</v>
      </c>
      <c r="CS65" s="349">
        <f>'[27]EDE''s'!CS67</f>
        <v>7.9500062031310756</v>
      </c>
      <c r="CT65" s="360">
        <f>'[27]EDE''s'!CT67</f>
        <v>7.8780395040636266</v>
      </c>
      <c r="CU65" s="360">
        <f>'[27]EDE''s'!CU67</f>
        <v>7.9087511272913105</v>
      </c>
      <c r="CV65" s="360">
        <f>'[27]EDE''s'!CV67</f>
        <v>7.953938360198852</v>
      </c>
      <c r="CW65" s="360">
        <f>'[27]EDE''s'!CW67</f>
        <v>8.1665422762805431</v>
      </c>
      <c r="CX65" s="360">
        <f>'[27]EDE''s'!CX67</f>
        <v>8.2287238527634692</v>
      </c>
      <c r="CY65" s="360">
        <f>'[27]EDE''s'!CY67</f>
        <v>8.3013465281907415</v>
      </c>
      <c r="CZ65" s="360">
        <f>'[27]EDE''s'!CZ67</f>
        <v>8.1462893366672322</v>
      </c>
      <c r="DA65" s="360">
        <f>'[27]EDE''s'!DA67</f>
        <v>7.7492303974119663</v>
      </c>
      <c r="DB65" s="360">
        <f>'[27]EDE''s'!DB67</f>
        <v>8.2960173900588501</v>
      </c>
      <c r="DC65" s="360">
        <f>'[27]EDE''s'!DC67</f>
        <v>7.960193991601594</v>
      </c>
      <c r="DD65" s="360">
        <f>'[27]EDE''s'!DD67</f>
        <v>8.1663070121241184</v>
      </c>
      <c r="DE65" s="360">
        <f>'[27]EDE''s'!DE67</f>
        <v>8.5100629631712366</v>
      </c>
      <c r="DF65" s="360">
        <f>'[27]EDE''s'!DF67</f>
        <v>8.4009705781441646</v>
      </c>
      <c r="DG65" s="360">
        <f>'[27]EDE''s'!DG67</f>
        <v>8.1688874723048031</v>
      </c>
      <c r="DH65" s="360">
        <f>'[27]EDE''s'!DH67</f>
        <v>8.3194733913626155</v>
      </c>
      <c r="DI65" s="360">
        <f>'[27]EDE''s'!DI67</f>
        <v>8.3503936211867043</v>
      </c>
      <c r="DJ65" s="360">
        <f>'[27]EDE''s'!DJ67</f>
        <v>8.4303336738369605</v>
      </c>
      <c r="DK65" s="360">
        <f>'[27]EDE''s'!DK67</f>
        <v>8.3642387401214684</v>
      </c>
      <c r="DL65" s="360">
        <f>'[27]EDE''s'!DL67</f>
        <v>8.3832441969866416</v>
      </c>
      <c r="DM65" s="360">
        <f>'[27]EDE''s'!DM67</f>
        <v>8.5890952163393042</v>
      </c>
      <c r="DN65" s="360">
        <f>'[27]EDE''s'!DN67</f>
        <v>8.312990949373992</v>
      </c>
      <c r="DO65" s="360">
        <f>'[27]EDE''s'!DO67</f>
        <v>8.349842946862335</v>
      </c>
      <c r="DP65" s="360">
        <f>'[27]EDE''s'!DP67</f>
        <v>8.3539952689999115</v>
      </c>
      <c r="DQ65" s="360">
        <f>'[27]EDE''s'!DQ67</f>
        <v>8.3258140478597937</v>
      </c>
      <c r="DR65" s="360">
        <f>'[27]EDE''s'!DR67</f>
        <v>8.4036456301276399</v>
      </c>
      <c r="DS65" s="360">
        <f>'[27]EDE''s'!DS67</f>
        <v>8.3995802858929665</v>
      </c>
      <c r="DT65" s="360">
        <f>'[27]EDE''s'!DT67</f>
        <v>8.405350812726363</v>
      </c>
      <c r="DU65" s="360">
        <f>'[27]EDE''s'!DU67</f>
        <v>8.604858312066046</v>
      </c>
      <c r="DV65" s="360">
        <f>'[27]EDE''s'!DV67</f>
        <v>8.5057809453264586</v>
      </c>
      <c r="DW65" s="360">
        <f>'[27]EDE''s'!DW67</f>
        <v>8.5771857152143109</v>
      </c>
      <c r="DX65" s="360">
        <f>'[27]EDE''s'!DX67</f>
        <v>8.4802081901626121</v>
      </c>
      <c r="DY65" s="360">
        <f>'[27]EDE''s'!DY67</f>
        <v>8.4721403961336943</v>
      </c>
      <c r="DZ65" s="360">
        <f>'[27]EDE''s'!DZ67</f>
        <v>8.4257217534614739</v>
      </c>
      <c r="EA65" s="360">
        <f>'[27]EDE''s'!EA67</f>
        <v>8.3943524356542998</v>
      </c>
      <c r="EB65" s="360">
        <f>'[27]EDE''s'!EB67</f>
        <v>8.3950399834780161</v>
      </c>
      <c r="EC65" s="360">
        <f>'[27]EDE''s'!EC67</f>
        <v>8.3636870822090188</v>
      </c>
      <c r="ED65" s="360">
        <f>'[27]EDE''s'!ED67</f>
        <v>8.2394831456694977</v>
      </c>
      <c r="EE65" s="360">
        <f>'[27]EDE''s'!EE67</f>
        <v>8.2491159178033975</v>
      </c>
      <c r="EF65" s="360">
        <f>'[27]EDE''s'!EF67</f>
        <v>8.2698824517750538</v>
      </c>
      <c r="EG65" s="360">
        <f>'[27]EDE''s'!EG67</f>
        <v>8.3713953362217755</v>
      </c>
      <c r="EH65" s="360">
        <f>'[27]EDE''s'!EH67</f>
        <v>8.3359337734327639</v>
      </c>
      <c r="EI65" s="360">
        <f>'[27]EDE''s'!EI67</f>
        <v>8.2674617455401513</v>
      </c>
      <c r="EJ65" s="360">
        <f>'[27]EDE''s'!EJ67</f>
        <v>8.2168307970969305</v>
      </c>
      <c r="EK65" s="360">
        <f>'[27]EDE''s'!EK67</f>
        <v>8.2933795748411949</v>
      </c>
      <c r="EL65" s="360">
        <f>'[27]EDE''s'!EL67</f>
        <v>8.2531968039236911</v>
      </c>
      <c r="EM65" s="360">
        <f>'[27]EDE''s'!EM67</f>
        <v>8.2012597166200276</v>
      </c>
      <c r="EN65" s="360">
        <f>'[27]EDE''s'!EN67</f>
        <v>8.2326998956150224</v>
      </c>
      <c r="EO65" s="360">
        <f>'[27]EDE''s'!EO67</f>
        <v>8.1574111999998014</v>
      </c>
      <c r="EP65" s="360">
        <f>'[27]EDE''s'!EP67</f>
        <v>8.233242406349861</v>
      </c>
      <c r="EQ65" s="360">
        <f>'[27]EDE''s'!EQ67</f>
        <v>8.3014341829719598</v>
      </c>
      <c r="ER65" s="360">
        <f>'[27]EDE''s'!ER67</f>
        <v>8.7087461714564487</v>
      </c>
      <c r="ES65" s="360">
        <f>'[27]EDE''s'!ES67</f>
        <v>8.7041508045005909</v>
      </c>
      <c r="ET65" s="360">
        <f>'[27]EDE''s'!ET67</f>
        <v>9.1746874232491145</v>
      </c>
      <c r="EU65" s="360">
        <f>'[27]EDE''s'!EU67</f>
        <v>8.5557856610808862</v>
      </c>
      <c r="EV65" s="469"/>
      <c r="EW65" s="27">
        <f>'[27]EDE''s'!FA67</f>
        <v>7.2537914921935185</v>
      </c>
      <c r="EX65" s="27">
        <f>'[27]EDE''s'!FB67</f>
        <v>7.5006605433518887</v>
      </c>
      <c r="EY65" s="27">
        <f>'[27]EDE''s'!FC67</f>
        <v>8.3134001755956337</v>
      </c>
      <c r="EZ65" s="27">
        <f>'[27]EDE''s'!FD67</f>
        <v>8.5833443780169123</v>
      </c>
      <c r="FA65" s="27">
        <f>'[27]EDE''s'!FE67</f>
        <v>8.5019874182996347</v>
      </c>
      <c r="FB65" s="27">
        <f>'[27]EDE''s'!FF67</f>
        <v>8.4783647659896566</v>
      </c>
      <c r="FC65" s="27">
        <f>'[27]EDE''s'!FG67</f>
        <v>8.2421004401396107</v>
      </c>
      <c r="FD65" s="360">
        <f>'[27]EDE''s'!FH67</f>
        <v>8.0555746359856926</v>
      </c>
      <c r="FE65" s="360">
        <f>'[27]EDE''s'!FI67</f>
        <v>8.3640058735970264</v>
      </c>
      <c r="FF65" s="360">
        <f>'[27]EDE''s'!FJ67</f>
        <v>8.4504049265710126</v>
      </c>
      <c r="FG65" s="360">
        <f>'[27]EDE''s'!FK67</f>
        <v>8.2863483111929455</v>
      </c>
      <c r="FH65" s="360">
        <f>'EDE''s'!C65</f>
        <v>8.5230735004939735</v>
      </c>
      <c r="FI65" s="483"/>
      <c r="FJ65" s="483"/>
      <c r="FK65" s="483"/>
      <c r="FL65" s="483"/>
      <c r="FM65" s="483"/>
      <c r="FN65" s="483"/>
      <c r="FO65" s="483"/>
      <c r="FP65" s="483"/>
      <c r="FQ65" s="483"/>
    </row>
    <row r="66" spans="1:173" ht="12.75" x14ac:dyDescent="0.2">
      <c r="A66" s="48"/>
      <c r="B66" s="23" t="s">
        <v>50</v>
      </c>
      <c r="C66" s="337">
        <f>'[27]EDE''s'!C68</f>
        <v>7.9200368056144752</v>
      </c>
      <c r="D66" s="337">
        <f>'[27]EDE''s'!D68</f>
        <v>7.6116439964283842</v>
      </c>
      <c r="E66" s="337">
        <f>'[27]EDE''s'!E68</f>
        <v>0.30839280918609102</v>
      </c>
      <c r="F66" s="338">
        <f>'[27]EDE''s'!F68</f>
        <v>4.0515926563407106E-2</v>
      </c>
      <c r="G66" s="337"/>
      <c r="H66" s="337">
        <f>'[27]EDE''s'!H68</f>
        <v>7.6027242843574898</v>
      </c>
      <c r="I66" s="337">
        <f>'[27]EDE''s'!I68</f>
        <v>8.91971207089437E-3</v>
      </c>
      <c r="J66" s="338">
        <f>'[27]EDE''s'!J68</f>
        <v>1.1732257724045795E-3</v>
      </c>
      <c r="K66" s="46"/>
      <c r="L66" s="27">
        <f>'[27]EDE''s'!L68</f>
        <v>5.968152087986911</v>
      </c>
      <c r="M66" s="27">
        <f>'[27]EDE''s'!M68</f>
        <v>5.9328121509939695</v>
      </c>
      <c r="N66" s="27">
        <f>'[27]EDE''s'!N68</f>
        <v>5.9155006317119394</v>
      </c>
      <c r="O66" s="27">
        <f>'[27]EDE''s'!O68</f>
        <v>5.9225429789803856</v>
      </c>
      <c r="P66" s="27">
        <f>'[27]EDE''s'!P68</f>
        <v>5.6530487713420943</v>
      </c>
      <c r="Q66" s="27">
        <f>'[27]EDE''s'!Q68</f>
        <v>6.2401612750946116</v>
      </c>
      <c r="R66" s="27">
        <f>'[27]EDE''s'!R68</f>
        <v>6.6805870775063072</v>
      </c>
      <c r="S66" s="27">
        <f>'[27]EDE''s'!S68</f>
        <v>6.6296402571386457</v>
      </c>
      <c r="T66" s="27">
        <f>'[27]EDE''s'!T68</f>
        <v>6.6312114754111917</v>
      </c>
      <c r="U66" s="27">
        <f>'[27]EDE''s'!U68</f>
        <v>6.6032095685390733</v>
      </c>
      <c r="V66" s="27">
        <f>'[27]EDE''s'!V68</f>
        <v>6.5008239530436835</v>
      </c>
      <c r="W66" s="27">
        <f>'[27]EDE''s'!W68</f>
        <v>6.3116373391874179</v>
      </c>
      <c r="X66" s="27">
        <f>'[27]EDE''s'!X68</f>
        <v>6.5655773735046008</v>
      </c>
      <c r="Y66" s="27">
        <f>'[27]EDE''s'!Y68</f>
        <v>6.4218712543580168</v>
      </c>
      <c r="Z66" s="27">
        <f>'[27]EDE''s'!Z68</f>
        <v>6.5053138578273346</v>
      </c>
      <c r="AA66" s="27">
        <f>'[27]EDE''s'!AA68</f>
        <v>6.4034330316992056</v>
      </c>
      <c r="AB66" s="27">
        <f>'[27]EDE''s'!AB68</f>
        <v>6.4158686985266371</v>
      </c>
      <c r="AC66" s="27">
        <f>'[27]EDE''s'!AC68</f>
        <v>6.3902278727607813</v>
      </c>
      <c r="AD66" s="27">
        <f>'[27]EDE''s'!AD68</f>
        <v>6.3419826386485907</v>
      </c>
      <c r="AE66" s="27">
        <f>'[27]EDE''s'!AE68</f>
        <v>6.358010144505708</v>
      </c>
      <c r="AF66" s="27">
        <f>'[27]EDE''s'!AF68</f>
        <v>6.4184153251682883</v>
      </c>
      <c r="AG66" s="27">
        <f>'[27]EDE''s'!AG68</f>
        <v>6.3036063845132588</v>
      </c>
      <c r="AH66" s="27">
        <f>'[27]EDE''s'!AH68</f>
        <v>6.2122506017060681</v>
      </c>
      <c r="AI66" s="27">
        <f>'[27]EDE''s'!AI68</f>
        <v>6.8300274150837179</v>
      </c>
      <c r="AJ66" s="27">
        <f>'[27]EDE''s'!AJ68</f>
        <v>6.8483072867792059</v>
      </c>
      <c r="AK66" s="27">
        <f>'[27]EDE''s'!AK68</f>
        <v>6.9570336973736042</v>
      </c>
      <c r="AL66" s="27">
        <f>'[27]EDE''s'!AL68</f>
        <v>7.0734231713870024</v>
      </c>
      <c r="AM66" s="27">
        <f>'[27]EDE''s'!AM68</f>
        <v>7.082489624697363</v>
      </c>
      <c r="AN66" s="27">
        <f>'[27]EDE''s'!AN68</f>
        <v>7.1310254250571656</v>
      </c>
      <c r="AO66" s="27">
        <f>'[27]EDE''s'!AO68</f>
        <v>7.5580170722473561</v>
      </c>
      <c r="AP66" s="27">
        <f>'[27]EDE''s'!AP68</f>
        <v>7.6897879862717717</v>
      </c>
      <c r="AQ66" s="27">
        <f>'[27]EDE''s'!AQ68</f>
        <v>7.8602469824090342</v>
      </c>
      <c r="AR66" s="27">
        <f>'[27]EDE''s'!AR68</f>
        <v>7.5790500187122563</v>
      </c>
      <c r="AS66" s="27">
        <f>'[27]EDE''s'!AS68</f>
        <v>7.7214677072041287</v>
      </c>
      <c r="AT66" s="27">
        <f>'[27]EDE''s'!AT68</f>
        <v>7.7105591353724909</v>
      </c>
      <c r="AU66" s="27">
        <f>'[27]EDE''s'!AU68</f>
        <v>7.6384909073615797</v>
      </c>
      <c r="AV66" s="27">
        <f>'[27]EDE''s'!AV68</f>
        <v>7.8804178777721168</v>
      </c>
      <c r="AW66" s="27">
        <f>'[27]EDE''s'!AW68</f>
        <v>7.7259152684294188</v>
      </c>
      <c r="AX66" s="27">
        <f>'[27]EDE''s'!AX68</f>
        <v>7.8582100797035519</v>
      </c>
      <c r="AY66" s="27">
        <f>'[27]EDE''s'!AY68</f>
        <v>7.8308495582060056</v>
      </c>
      <c r="AZ66" s="27">
        <f>'[27]EDE''s'!AZ68</f>
        <v>7.8435891962938795</v>
      </c>
      <c r="BA66" s="27">
        <f>'[27]EDE''s'!BA68</f>
        <v>7.785295462658639</v>
      </c>
      <c r="BB66" s="27">
        <f>'[27]EDE''s'!BB68</f>
        <v>7.823481918654954</v>
      </c>
      <c r="BC66" s="27">
        <f>'[27]EDE''s'!BC68</f>
        <v>7.7716541944927116</v>
      </c>
      <c r="BD66" s="27">
        <f>'[27]EDE''s'!BD68</f>
        <v>7.8019467176516049</v>
      </c>
      <c r="BE66" s="27">
        <f>'[27]EDE''s'!BE68</f>
        <v>7.8518458544244281</v>
      </c>
      <c r="BF66" s="27">
        <f>'[27]EDE''s'!BF68</f>
        <v>7.8479331402182897</v>
      </c>
      <c r="BG66" s="27">
        <f>'[27]EDE''s'!BG68</f>
        <v>7.8645922769196401</v>
      </c>
      <c r="BH66" s="27">
        <f>'[27]EDE''s'!BH68</f>
        <v>7.834938361282715</v>
      </c>
      <c r="BI66" s="27">
        <f>'[27]EDE''s'!BI68</f>
        <v>7.8280372053491929</v>
      </c>
      <c r="BJ66" s="27">
        <f>'[27]EDE''s'!BJ68</f>
        <v>7.8595166207211653</v>
      </c>
      <c r="BK66" s="27">
        <f>'[27]EDE''s'!BK68</f>
        <v>7.8597101231380826</v>
      </c>
      <c r="BL66" s="27">
        <f>'[27]EDE''s'!BL68</f>
        <v>7.9000928519189388</v>
      </c>
      <c r="BM66" s="27">
        <f>'[27]EDE''s'!BM68</f>
        <v>7.8965455143148864</v>
      </c>
      <c r="BN66" s="27">
        <f>'[27]EDE''s'!BN68</f>
        <v>7.8978622710536905</v>
      </c>
      <c r="BO66" s="27">
        <f>'[27]EDE''s'!BO68</f>
        <v>7.8763271091502043</v>
      </c>
      <c r="BP66" s="27">
        <f>'[27]EDE''s'!BP68</f>
        <v>7.8993435070332936</v>
      </c>
      <c r="BQ66" s="27">
        <f>'[27]EDE''s'!BQ68</f>
        <v>7.8857711714932837</v>
      </c>
      <c r="BR66" s="27">
        <f>'[27]EDE''s'!BR68</f>
        <v>7.8820620112599027</v>
      </c>
      <c r="BS66" s="27">
        <f>'[27]EDE''s'!BS68</f>
        <v>7.7950209096727612</v>
      </c>
      <c r="BT66" s="27">
        <f>'[27]EDE''s'!BT68</f>
        <v>7.8082972504141441</v>
      </c>
      <c r="BU66" s="27">
        <f>'[27]EDE''s'!BU68</f>
        <v>7.8318322076367783</v>
      </c>
      <c r="BV66" s="27">
        <f>'[27]EDE''s'!BV68</f>
        <v>7.8607041812589316</v>
      </c>
      <c r="BW66" s="27">
        <f>'[27]EDE''s'!BW68</f>
        <v>7.8450142225587038</v>
      </c>
      <c r="BX66" s="27">
        <f>'[27]EDE''s'!BX68</f>
        <v>7.8620152025635122</v>
      </c>
      <c r="BY66" s="27">
        <f>'[27]EDE''s'!BY68</f>
        <v>7.8890227420541281</v>
      </c>
      <c r="BZ66" s="27">
        <f>'[27]EDE''s'!BZ68</f>
        <v>7.8961041285928877</v>
      </c>
      <c r="CA66" s="27">
        <f>'[27]EDE''s'!CA68</f>
        <v>7.8514334212816363</v>
      </c>
      <c r="CB66" s="27">
        <f>'[27]EDE''s'!CB68</f>
        <v>7.7803795612541924</v>
      </c>
      <c r="CC66" s="27">
        <f>'[27]EDE''s'!CC68</f>
        <v>7.8215280971293257</v>
      </c>
      <c r="CD66" s="27">
        <f>'[27]EDE''s'!CD68</f>
        <v>7.7717185570147169</v>
      </c>
      <c r="CE66" s="27">
        <f>'[27]EDE''s'!CE68</f>
        <v>7.8110647902798984</v>
      </c>
      <c r="CF66" s="27">
        <f>'[27]EDE''s'!CF68</f>
        <v>7.7384539071447529</v>
      </c>
      <c r="CG66" s="27">
        <f>'[27]EDE''s'!CG68</f>
        <v>7.7813703782481536</v>
      </c>
      <c r="CH66" s="27">
        <f>'[27]EDE''s'!CH68</f>
        <v>7.6298339230375545</v>
      </c>
      <c r="CI66" s="27">
        <f>'[27]EDE''s'!CI68</f>
        <v>7.8169553319853415</v>
      </c>
      <c r="CJ66" s="27">
        <f>'[27]EDE''s'!CJ68</f>
        <v>7.893232798125946</v>
      </c>
      <c r="CK66" s="27">
        <f>'[27]EDE''s'!CK68</f>
        <v>7.8398820743219142</v>
      </c>
      <c r="CL66" s="27">
        <f>'[27]EDE''s'!CL68</f>
        <v>7.689228494844869</v>
      </c>
      <c r="CM66" s="27">
        <f>'[27]EDE''s'!CM68</f>
        <v>7.784318679119302</v>
      </c>
      <c r="CN66" s="27">
        <f>'[27]EDE''s'!CN68</f>
        <v>7.7168195430001152</v>
      </c>
      <c r="CO66" s="27">
        <f>'[27]EDE''s'!CO68</f>
        <v>7.7291691058512368</v>
      </c>
      <c r="CP66" s="27">
        <f>'[27]EDE''s'!CP68</f>
        <v>7.654556408900949</v>
      </c>
      <c r="CQ66" s="27">
        <f>'[27]EDE''s'!CQ68</f>
        <v>7.6403350282129914</v>
      </c>
      <c r="CR66" s="349">
        <f>'[27]EDE''s'!CR68</f>
        <v>7.664387118875168</v>
      </c>
      <c r="CS66" s="349">
        <f>'[27]EDE''s'!CS68</f>
        <v>7.7061538520570103</v>
      </c>
      <c r="CT66" s="360">
        <f>'[27]EDE''s'!CT68</f>
        <v>7.6351941439477313</v>
      </c>
      <c r="CU66" s="360">
        <f>'[27]EDE''s'!CU68</f>
        <v>7.5452721017911593</v>
      </c>
      <c r="CV66" s="360">
        <f>'[27]EDE''s'!CV68</f>
        <v>7.8501210960543739</v>
      </c>
      <c r="CW66" s="360">
        <f>'[27]EDE''s'!CW68</f>
        <v>7.8086583381105239</v>
      </c>
      <c r="CX66" s="360">
        <f>'[27]EDE''s'!CX68</f>
        <v>7.7410239536724648</v>
      </c>
      <c r="CY66" s="360">
        <f>'[27]EDE''s'!CY68</f>
        <v>7.7380990348411993</v>
      </c>
      <c r="CZ66" s="360">
        <f>'[27]EDE''s'!CZ68</f>
        <v>7.7245844319417643</v>
      </c>
      <c r="DA66" s="360">
        <f>'[27]EDE''s'!DA68</f>
        <v>7.7403960702417418</v>
      </c>
      <c r="DB66" s="360">
        <f>'[27]EDE''s'!DB68</f>
        <v>7.615868345108848</v>
      </c>
      <c r="DC66" s="360">
        <f>'[27]EDE''s'!DC68</f>
        <v>7.6608000362573243</v>
      </c>
      <c r="DD66" s="360">
        <f>'[27]EDE''s'!DD68</f>
        <v>7.6528539862106157</v>
      </c>
      <c r="DE66" s="360">
        <f>'[27]EDE''s'!DE68</f>
        <v>7.7213113962408801</v>
      </c>
      <c r="DF66" s="360">
        <f>'[27]EDE''s'!DF68</f>
        <v>7.6671012488976755</v>
      </c>
      <c r="DG66" s="360">
        <f>'[27]EDE''s'!DG68</f>
        <v>7.4579590465131043</v>
      </c>
      <c r="DH66" s="360">
        <f>'[27]EDE''s'!DH68</f>
        <v>7.6110945005791519</v>
      </c>
      <c r="DI66" s="360">
        <f>'[27]EDE''s'!DI68</f>
        <v>7.7030310769193209</v>
      </c>
      <c r="DJ66" s="360">
        <f>'[27]EDE''s'!DJ68</f>
        <v>7.4819203265105667</v>
      </c>
      <c r="DK66" s="360">
        <f>'[27]EDE''s'!DK68</f>
        <v>7.5199469137586483</v>
      </c>
      <c r="DL66" s="360">
        <f>'[27]EDE''s'!DL68</f>
        <v>7.5516221300864892</v>
      </c>
      <c r="DM66" s="360">
        <f>'[27]EDE''s'!DM68</f>
        <v>7.3868067938392903</v>
      </c>
      <c r="DN66" s="360">
        <f>'[27]EDE''s'!DN68</f>
        <v>7.2906960187841579</v>
      </c>
      <c r="DO66" s="360">
        <f>'[27]EDE''s'!DO68</f>
        <v>7.3173212264167198</v>
      </c>
      <c r="DP66" s="360">
        <f>'[27]EDE''s'!DP68</f>
        <v>7.3502012613636891</v>
      </c>
      <c r="DQ66" s="360">
        <f>'[27]EDE''s'!DQ68</f>
        <v>7.3425842471334901</v>
      </c>
      <c r="DR66" s="360">
        <f>'[27]EDE''s'!DR68</f>
        <v>7.4932721310612438</v>
      </c>
      <c r="DS66" s="360">
        <f>'[27]EDE''s'!DS68</f>
        <v>7.4523576135432457</v>
      </c>
      <c r="DT66" s="360">
        <f>'[27]EDE''s'!DT68</f>
        <v>7.9046633949148255</v>
      </c>
      <c r="DU66" s="360">
        <f>'[27]EDE''s'!DU68</f>
        <v>7.6086621255892322</v>
      </c>
      <c r="DV66" s="360">
        <f>'[27]EDE''s'!DV68</f>
        <v>7.789106351916347</v>
      </c>
      <c r="DW66" s="360">
        <f>'[27]EDE''s'!DW68</f>
        <v>7.8031781925383363</v>
      </c>
      <c r="DX66" s="360">
        <f>'[27]EDE''s'!DX68</f>
        <v>7.6811604785710514</v>
      </c>
      <c r="DY66" s="360">
        <f>'[27]EDE''s'!DY68</f>
        <v>7.8590107419639006</v>
      </c>
      <c r="DZ66" s="360">
        <f>'[27]EDE''s'!DZ68</f>
        <v>7.4423039663335508</v>
      </c>
      <c r="EA66" s="360">
        <f>'[27]EDE''s'!EA68</f>
        <v>7.1988771901229169</v>
      </c>
      <c r="EB66" s="360">
        <f>'[27]EDE''s'!EB68</f>
        <v>7.5410622529893967</v>
      </c>
      <c r="EC66" s="360">
        <f>'[27]EDE''s'!EC68</f>
        <v>7.4110090249425227</v>
      </c>
      <c r="ED66" s="360">
        <f>'[27]EDE''s'!ED68</f>
        <v>7.4696433419926809</v>
      </c>
      <c r="EE66" s="360">
        <f>'[27]EDE''s'!EE68</f>
        <v>7.5710941656150261</v>
      </c>
      <c r="EF66" s="360">
        <f>'[27]EDE''s'!EF68</f>
        <v>7.6613612478711621</v>
      </c>
      <c r="EG66" s="360">
        <f>'[27]EDE''s'!EG68</f>
        <v>7.8237899950611967</v>
      </c>
      <c r="EH66" s="360">
        <f>'[27]EDE''s'!EH68</f>
        <v>7.7095414705592002</v>
      </c>
      <c r="EI66" s="360">
        <f>'[27]EDE''s'!EI68</f>
        <v>7.7183941618637926</v>
      </c>
      <c r="EJ66" s="360">
        <f>'[27]EDE''s'!EJ68</f>
        <v>7.6993752153362083</v>
      </c>
      <c r="EK66" s="360">
        <f>'[27]EDE''s'!EK68</f>
        <v>7.8013657834001746</v>
      </c>
      <c r="EL66" s="360">
        <f>'[27]EDE''s'!EL68</f>
        <v>7.6031327495994212</v>
      </c>
      <c r="EM66" s="360">
        <f>'[27]EDE''s'!EM68</f>
        <v>7.735395146962734</v>
      </c>
      <c r="EN66" s="360">
        <f>'[27]EDE''s'!EN68</f>
        <v>7.7296473075705423</v>
      </c>
      <c r="EO66" s="360">
        <f>'[27]EDE''s'!EO68</f>
        <v>7.6902498787234723</v>
      </c>
      <c r="EP66" s="360">
        <f>'[27]EDE''s'!EP68</f>
        <v>7.6792880469940226</v>
      </c>
      <c r="EQ66" s="360">
        <f>'[27]EDE''s'!EQ68</f>
        <v>8.0179757391520781</v>
      </c>
      <c r="ER66" s="360">
        <f>'[27]EDE''s'!ER68</f>
        <v>7.9286979022508675</v>
      </c>
      <c r="ES66" s="360">
        <f>'[27]EDE''s'!ES68</f>
        <v>8.0141737889628999</v>
      </c>
      <c r="ET66" s="360">
        <f>'[27]EDE''s'!ET68</f>
        <v>8.1256023382526372</v>
      </c>
      <c r="EU66" s="360">
        <f>'[27]EDE''s'!EU68</f>
        <v>8.1516950416966676</v>
      </c>
      <c r="EV66" s="469"/>
      <c r="EW66" s="27">
        <f>'[27]EDE''s'!FA68</f>
        <v>6.2726304015770626</v>
      </c>
      <c r="EX66" s="27">
        <f>'[27]EDE''s'!FB68</f>
        <v>6.4259173255750088</v>
      </c>
      <c r="EY66" s="27">
        <f>'[27]EDE''s'!FC68</f>
        <v>7.4173182005908256</v>
      </c>
      <c r="EZ66" s="27">
        <f>'[27]EDE''s'!FD68</f>
        <v>7.82332795609247</v>
      </c>
      <c r="FA66" s="27">
        <f>'[27]EDE''s'!FE68</f>
        <v>7.8691638079851183</v>
      </c>
      <c r="FB66" s="27">
        <f>'[27]EDE''s'!FF68</f>
        <v>7.8358634770310696</v>
      </c>
      <c r="FC66" s="27">
        <f>'[27]EDE''s'!FG68</f>
        <v>7.7430173670183819</v>
      </c>
      <c r="FD66" s="360">
        <f>'[27]EDE''s'!FH68</f>
        <v>7.7033567124375173</v>
      </c>
      <c r="FE66" s="360">
        <f>'[27]EDE''s'!FI68</f>
        <v>7.5226533331122019</v>
      </c>
      <c r="FF66" s="360">
        <f>'[27]EDE''s'!FJ68</f>
        <v>7.5856836266067997</v>
      </c>
      <c r="FG66" s="360">
        <f>'[27]EDE''s'!FK68</f>
        <v>7.6431312151233373</v>
      </c>
      <c r="FH66" s="360">
        <f>'EDE''s'!C66</f>
        <v>7.9200368056144752</v>
      </c>
      <c r="FI66" s="483"/>
      <c r="FJ66" s="483"/>
      <c r="FK66" s="483"/>
      <c r="FL66" s="483"/>
      <c r="FM66" s="483"/>
      <c r="FN66" s="483"/>
      <c r="FO66" s="483"/>
      <c r="FP66" s="483"/>
      <c r="FQ66" s="483"/>
    </row>
    <row r="67" spans="1:173" ht="12.75" x14ac:dyDescent="0.2">
      <c r="A67" s="48"/>
      <c r="B67" s="26"/>
      <c r="C67" s="337"/>
      <c r="D67" s="337"/>
      <c r="E67" s="337"/>
      <c r="F67" s="338"/>
      <c r="G67" s="337"/>
      <c r="H67" s="337"/>
      <c r="I67" s="337"/>
      <c r="J67" s="33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9"/>
      <c r="CS67" s="349"/>
      <c r="CT67" s="360"/>
      <c r="CU67" s="360"/>
      <c r="CV67" s="360"/>
      <c r="CW67" s="360"/>
      <c r="CX67" s="360"/>
      <c r="CY67" s="360"/>
      <c r="CZ67" s="360"/>
      <c r="DA67" s="360"/>
      <c r="DB67" s="360"/>
      <c r="DC67" s="360"/>
      <c r="DD67" s="360"/>
      <c r="DE67" s="360"/>
      <c r="DF67" s="360"/>
      <c r="DG67" s="360"/>
      <c r="DH67" s="360"/>
      <c r="DI67" s="360"/>
      <c r="DJ67" s="360"/>
      <c r="DK67" s="360"/>
      <c r="DL67" s="360"/>
      <c r="DM67" s="360"/>
      <c r="DN67" s="360"/>
      <c r="DO67" s="360"/>
      <c r="DP67" s="360"/>
      <c r="DQ67" s="360"/>
      <c r="DR67" s="360"/>
      <c r="DS67" s="360"/>
      <c r="DT67" s="360"/>
      <c r="DU67" s="360"/>
      <c r="DV67" s="360"/>
      <c r="DW67" s="360"/>
      <c r="DX67" s="360"/>
      <c r="DY67" s="360"/>
      <c r="DZ67" s="360"/>
      <c r="EA67" s="360"/>
      <c r="EB67" s="360"/>
      <c r="EC67" s="360"/>
      <c r="ED67" s="360"/>
      <c r="EE67" s="360"/>
      <c r="EF67" s="360"/>
      <c r="EG67" s="360"/>
      <c r="EH67" s="360"/>
      <c r="EI67" s="360"/>
      <c r="EJ67" s="360"/>
      <c r="EK67" s="360"/>
      <c r="EL67" s="360"/>
      <c r="EM67" s="360"/>
      <c r="EN67" s="360"/>
      <c r="EO67" s="360"/>
      <c r="EP67" s="360"/>
      <c r="EQ67" s="360"/>
      <c r="ER67" s="360"/>
      <c r="ES67" s="360"/>
      <c r="ET67" s="360"/>
      <c r="EU67" s="360"/>
      <c r="EV67" s="469"/>
      <c r="EW67" s="27"/>
      <c r="EX67" s="27"/>
      <c r="EY67" s="27"/>
      <c r="EZ67" s="27"/>
      <c r="FA67" s="27"/>
      <c r="FB67" s="27"/>
      <c r="FC67" s="27"/>
      <c r="FD67" s="360"/>
      <c r="FE67" s="360"/>
      <c r="FF67" s="360"/>
      <c r="FG67" s="360"/>
      <c r="FH67" s="360"/>
      <c r="FI67" s="483"/>
      <c r="FJ67" s="483"/>
      <c r="FK67" s="483"/>
      <c r="FL67" s="483"/>
      <c r="FM67" s="483"/>
      <c r="FN67" s="483"/>
      <c r="FO67" s="483"/>
      <c r="FP67" s="483"/>
      <c r="FQ67" s="483"/>
    </row>
    <row r="68" spans="1:173" ht="12.75" x14ac:dyDescent="0.2">
      <c r="A68" s="48"/>
      <c r="B68" s="44" t="s">
        <v>61</v>
      </c>
      <c r="C68" s="339">
        <f>'[27]EDE''s'!C70</f>
        <v>1000.0602297209281</v>
      </c>
      <c r="D68" s="339">
        <f>'[27]EDE''s'!D70</f>
        <v>1132.5434238865591</v>
      </c>
      <c r="E68" s="339">
        <f>'[27]EDE''s'!E70</f>
        <v>-132.48319416563106</v>
      </c>
      <c r="F68" s="342">
        <f>'[27]EDE''s'!F70</f>
        <v>-0.11697846755490163</v>
      </c>
      <c r="G68" s="340"/>
      <c r="H68" s="339">
        <f>'[27]EDE''s'!H70</f>
        <v>1078.9151284367331</v>
      </c>
      <c r="I68" s="339">
        <f>'[27]EDE''s'!I70</f>
        <v>53.628295449826055</v>
      </c>
      <c r="J68" s="342">
        <f>'[27]EDE''s'!J70</f>
        <v>4.9705759087398674E-2</v>
      </c>
      <c r="K68" s="45"/>
      <c r="L68" s="30">
        <f>'[27]EDE''s'!L70</f>
        <v>87.65494020387419</v>
      </c>
      <c r="M68" s="30">
        <f>'[27]EDE''s'!M70</f>
        <v>84.888422717622689</v>
      </c>
      <c r="N68" s="30">
        <f>'[27]EDE''s'!N70</f>
        <v>81.451536712450604</v>
      </c>
      <c r="O68" s="30">
        <f>'[27]EDE''s'!O70</f>
        <v>86.999449200457818</v>
      </c>
      <c r="P68" s="30">
        <f>'[27]EDE''s'!P70</f>
        <v>88.251443297437845</v>
      </c>
      <c r="Q68" s="30">
        <f>'[27]EDE''s'!Q70</f>
        <v>101.32989374503259</v>
      </c>
      <c r="R68" s="30">
        <f>'[27]EDE''s'!R70</f>
        <v>109.60986750456306</v>
      </c>
      <c r="S68" s="30">
        <f>'[27]EDE''s'!S70</f>
        <v>113.41784167323166</v>
      </c>
      <c r="T68" s="30">
        <f>'[27]EDE''s'!T70</f>
        <v>112.28333706489272</v>
      </c>
      <c r="U68" s="30">
        <f>'[27]EDE''s'!U70</f>
        <v>112.02805282098656</v>
      </c>
      <c r="V68" s="30">
        <f>'[27]EDE''s'!V70</f>
        <v>110.64164761743123</v>
      </c>
      <c r="W68" s="30">
        <f>'[27]EDE''s'!W70</f>
        <v>107.38391070118143</v>
      </c>
      <c r="X68" s="30">
        <f>'[27]EDE''s'!X70</f>
        <v>103.61888550232668</v>
      </c>
      <c r="Y68" s="30">
        <f>'[27]EDE''s'!Y70</f>
        <v>100.7414124540413</v>
      </c>
      <c r="Z68" s="30">
        <f>'[27]EDE''s'!Z70</f>
        <v>105.40969249213168</v>
      </c>
      <c r="AA68" s="30">
        <f>'[27]EDE''s'!AA70</f>
        <v>109.9186896204838</v>
      </c>
      <c r="AB68" s="30">
        <f>'[27]EDE''s'!AB70</f>
        <v>112.98518009906181</v>
      </c>
      <c r="AC68" s="30">
        <f>'[27]EDE''s'!AC70</f>
        <v>114.83245964530565</v>
      </c>
      <c r="AD68" s="30">
        <f>'[27]EDE''s'!AD70</f>
        <v>116.68124399750464</v>
      </c>
      <c r="AE68" s="30">
        <f>'[27]EDE''s'!AE70</f>
        <v>118.46749899078972</v>
      </c>
      <c r="AF68" s="30">
        <f>'[27]EDE''s'!AF70</f>
        <v>120.46342757015142</v>
      </c>
      <c r="AG68" s="30">
        <f>'[27]EDE''s'!AG70</f>
        <v>112.7395695752914</v>
      </c>
      <c r="AH68" s="30">
        <f>'[27]EDE''s'!AH70</f>
        <v>112.87461388562039</v>
      </c>
      <c r="AI68" s="30">
        <f>'[27]EDE''s'!AI70</f>
        <v>113.53394641411873</v>
      </c>
      <c r="AJ68" s="30">
        <f>'[27]EDE''s'!AJ70</f>
        <v>111.43306232043865</v>
      </c>
      <c r="AK68" s="30">
        <f>'[27]EDE''s'!AK70</f>
        <v>113.13734610838664</v>
      </c>
      <c r="AL68" s="30">
        <f>'[27]EDE''s'!AL70</f>
        <v>113.09164207703324</v>
      </c>
      <c r="AM68" s="30">
        <f>'[27]EDE''s'!AM70</f>
        <v>115.05897546620795</v>
      </c>
      <c r="AN68" s="30">
        <f>'[27]EDE''s'!AN70</f>
        <v>119.79374689536797</v>
      </c>
      <c r="AO68" s="30">
        <f>'[27]EDE''s'!AO70</f>
        <v>133.72189464864692</v>
      </c>
      <c r="AP68" s="30">
        <f>'[27]EDE''s'!AP70</f>
        <v>137.7423928340142</v>
      </c>
      <c r="AQ68" s="30">
        <f>'[27]EDE''s'!AQ70</f>
        <v>138.50789166710365</v>
      </c>
      <c r="AR68" s="30">
        <f>'[27]EDE''s'!AR70</f>
        <v>139.74784795950114</v>
      </c>
      <c r="AS68" s="30">
        <f>'[27]EDE''s'!AS70</f>
        <v>143.95966468202721</v>
      </c>
      <c r="AT68" s="30">
        <f>'[27]EDE''s'!AT70</f>
        <v>135.48507378649575</v>
      </c>
      <c r="AU68" s="30">
        <f>'[27]EDE''s'!AU70</f>
        <v>127.39079605565959</v>
      </c>
      <c r="AV68" s="30">
        <f>'[27]EDE''s'!AV70</f>
        <v>119.03571030538818</v>
      </c>
      <c r="AW68" s="30">
        <f>'[27]EDE''s'!AW70</f>
        <v>113.41722168513897</v>
      </c>
      <c r="AX68" s="30">
        <f>'[27]EDE''s'!AX70</f>
        <v>118.48197187383319</v>
      </c>
      <c r="AY68" s="30">
        <f>'[27]EDE''s'!AY70</f>
        <v>120.09943568891946</v>
      </c>
      <c r="AZ68" s="30">
        <f>'[27]EDE''s'!AZ70</f>
        <v>125.74834492865949</v>
      </c>
      <c r="BA68" s="30">
        <f>'[27]EDE''s'!BA70</f>
        <v>138.40718536200066</v>
      </c>
      <c r="BB68" s="30">
        <f>'[27]EDE''s'!BB70</f>
        <v>139.23101432183699</v>
      </c>
      <c r="BC68" s="30">
        <f>'[27]EDE''s'!BC70</f>
        <v>141.68607802647264</v>
      </c>
      <c r="BD68" s="30">
        <f>'[27]EDE''s'!BD70</f>
        <v>136.2923874682152</v>
      </c>
      <c r="BE68" s="30">
        <f>'[27]EDE''s'!BE70</f>
        <v>137.57246588525112</v>
      </c>
      <c r="BF68" s="30">
        <f>'[27]EDE''s'!BF70</f>
        <v>132.20396581627188</v>
      </c>
      <c r="BG68" s="30">
        <f>'[27]EDE''s'!BG70</f>
        <v>120.91860204148297</v>
      </c>
      <c r="BH68" s="30">
        <f>'[27]EDE''s'!BH70</f>
        <v>116.89708608121138</v>
      </c>
      <c r="BI68" s="30">
        <f>'[27]EDE''s'!BI70</f>
        <v>117.586285878458</v>
      </c>
      <c r="BJ68" s="30">
        <f>'[27]EDE''s'!BJ70</f>
        <v>118.61339382798167</v>
      </c>
      <c r="BK68" s="30">
        <f>'[27]EDE''s'!BK70</f>
        <v>122.74999855903297</v>
      </c>
      <c r="BL68" s="30">
        <f>'[27]EDE''s'!BL70</f>
        <v>130.22238182083981</v>
      </c>
      <c r="BM68" s="30">
        <f>'[27]EDE''s'!BM70</f>
        <v>132.20557123034502</v>
      </c>
      <c r="BN68" s="30">
        <f>'[27]EDE''s'!BN70</f>
        <v>133.26823624840966</v>
      </c>
      <c r="BO68" s="30">
        <f>'[27]EDE''s'!BO70</f>
        <v>136.38960752225989</v>
      </c>
      <c r="BP68" s="30">
        <f>'[27]EDE''s'!BP70</f>
        <v>135.91748939446546</v>
      </c>
      <c r="BQ68" s="30">
        <f>'[27]EDE''s'!BQ70</f>
        <v>138.77511585005996</v>
      </c>
      <c r="BR68" s="30">
        <f>'[27]EDE''s'!BR70</f>
        <v>134.61343143896647</v>
      </c>
      <c r="BS68" s="30">
        <f>'[27]EDE''s'!BS70</f>
        <v>127.26144350883314</v>
      </c>
      <c r="BT68" s="30">
        <f>'[27]EDE''s'!BT70</f>
        <v>121.56916109654685</v>
      </c>
      <c r="BU68" s="30">
        <f>'[27]EDE''s'!BU70</f>
        <v>110.60745055751437</v>
      </c>
      <c r="BV68" s="30">
        <f>'[27]EDE''s'!BV70</f>
        <v>118.19077769261806</v>
      </c>
      <c r="BW68" s="30">
        <f>'[27]EDE''s'!BW70</f>
        <v>130.00970078186882</v>
      </c>
      <c r="BX68" s="30">
        <f>'[27]EDE''s'!BX70</f>
        <v>129.43708784016343</v>
      </c>
      <c r="BY68" s="30">
        <f>'[27]EDE''s'!BY70</f>
        <v>135.73548253836623</v>
      </c>
      <c r="BZ68" s="30">
        <f>'[27]EDE''s'!BZ70</f>
        <v>140.16018550381338</v>
      </c>
      <c r="CA68" s="30">
        <f>'[27]EDE''s'!CA70</f>
        <v>142.04153996119814</v>
      </c>
      <c r="CB68" s="30">
        <f>'[27]EDE''s'!CB70</f>
        <v>136.52791816855904</v>
      </c>
      <c r="CC68" s="30">
        <f>'[27]EDE''s'!CC70</f>
        <v>135.88560882608772</v>
      </c>
      <c r="CD68" s="30">
        <f>'[27]EDE''s'!CD70</f>
        <v>136.80731292804765</v>
      </c>
      <c r="CE68" s="30">
        <f>'[27]EDE''s'!CE70</f>
        <v>125.70852586094344</v>
      </c>
      <c r="CF68" s="30">
        <f>'[27]EDE''s'!CF70</f>
        <v>121.12949371171439</v>
      </c>
      <c r="CG68" s="30">
        <f>'[27]EDE''s'!CG70</f>
        <v>120.40053032882949</v>
      </c>
      <c r="CH68" s="30">
        <f>'[27]EDE''s'!CH70</f>
        <v>117.89748370856648</v>
      </c>
      <c r="CI68" s="30">
        <f>'[27]EDE''s'!CI70</f>
        <v>125.85091484179502</v>
      </c>
      <c r="CJ68" s="30">
        <f>'[27]EDE''s'!CJ70</f>
        <v>132.75960233652677</v>
      </c>
      <c r="CK68" s="30">
        <f>'[27]EDE''s'!CK70</f>
        <v>134.21564610719801</v>
      </c>
      <c r="CL68" s="30">
        <f>'[27]EDE''s'!CL70</f>
        <v>136.78723979915276</v>
      </c>
      <c r="CM68" s="30">
        <f>'[27]EDE''s'!CM70</f>
        <v>143.61675315209712</v>
      </c>
      <c r="CN68" s="30">
        <f>'[27]EDE''s'!CN70</f>
        <v>141.98685469576759</v>
      </c>
      <c r="CO68" s="30">
        <f>'[27]EDE''s'!CO70</f>
        <v>141.53412845005184</v>
      </c>
      <c r="CP68" s="30">
        <f>'[27]EDE''s'!CP70</f>
        <v>136.86463515352659</v>
      </c>
      <c r="CQ68" s="30">
        <f>'[27]EDE''s'!CQ70</f>
        <v>127.03682228752585</v>
      </c>
      <c r="CR68" s="351">
        <f>'[27]EDE''s'!CR70</f>
        <v>124.10245301871947</v>
      </c>
      <c r="CS68" s="351">
        <f>'[27]EDE''s'!CS70</f>
        <v>121.48476488895906</v>
      </c>
      <c r="CT68" s="419">
        <f>'[27]EDE''s'!CT70</f>
        <v>119.84557298589269</v>
      </c>
      <c r="CU68" s="419">
        <f>'[27]EDE''s'!CU70</f>
        <v>127.80375003479628</v>
      </c>
      <c r="CV68" s="419">
        <f>'[27]EDE''s'!CV70</f>
        <v>130.44233932159503</v>
      </c>
      <c r="CW68" s="419">
        <f>'[27]EDE''s'!CW70</f>
        <v>136.38915231671612</v>
      </c>
      <c r="CX68" s="419">
        <f>'[27]EDE''s'!CX70</f>
        <v>137.58572912982322</v>
      </c>
      <c r="CY68" s="419">
        <f>'[27]EDE''s'!CY70</f>
        <v>141.01123030253996</v>
      </c>
      <c r="CZ68" s="419">
        <f>'[27]EDE''s'!CZ70</f>
        <v>139.85059643573862</v>
      </c>
      <c r="DA68" s="419">
        <f>'[27]EDE''s'!DA70</f>
        <v>134.12685436088111</v>
      </c>
      <c r="DB68" s="419">
        <f>'[27]EDE''s'!DB70</f>
        <v>133.69435825266962</v>
      </c>
      <c r="DC68" s="419">
        <f>'[27]EDE''s'!DC70</f>
        <v>121.99239777456182</v>
      </c>
      <c r="DD68" s="419">
        <f>'[27]EDE''s'!DD70</f>
        <v>122.10910528935329</v>
      </c>
      <c r="DE68" s="419">
        <f>'[27]EDE''s'!DE70</f>
        <v>118.19017547237826</v>
      </c>
      <c r="DF68" s="419">
        <f>'[27]EDE''s'!DF70</f>
        <v>120.89326320048625</v>
      </c>
      <c r="DG68" s="419">
        <f>'[27]EDE''s'!DG70</f>
        <v>126.71079971563955</v>
      </c>
      <c r="DH68" s="419">
        <f>'[27]EDE''s'!DH70</f>
        <v>126.83609869161546</v>
      </c>
      <c r="DI68" s="419">
        <f>'[27]EDE''s'!DI70</f>
        <v>140.21166139850629</v>
      </c>
      <c r="DJ68" s="419">
        <f>'[27]EDE''s'!DJ70</f>
        <v>140.78101699630784</v>
      </c>
      <c r="DK68" s="419">
        <f>'[27]EDE''s'!DK70</f>
        <v>145.66044495889665</v>
      </c>
      <c r="DL68" s="419">
        <f>'[27]EDE''s'!DL70</f>
        <v>145.07109480980947</v>
      </c>
      <c r="DM68" s="419">
        <f>'[27]EDE''s'!DM70</f>
        <v>138.8532440363725</v>
      </c>
      <c r="DN68" s="419">
        <f>'[27]EDE''s'!DN70</f>
        <v>140.88867481024042</v>
      </c>
      <c r="DO68" s="419">
        <f>'[27]EDE''s'!DO70</f>
        <v>132.52789848748725</v>
      </c>
      <c r="DP68" s="419">
        <f>'[27]EDE''s'!DP70</f>
        <v>126.13764076432335</v>
      </c>
      <c r="DQ68" s="419">
        <f>'[27]EDE''s'!DQ70</f>
        <v>121.79823498065795</v>
      </c>
      <c r="DR68" s="419">
        <f>'[27]EDE''s'!DR70</f>
        <v>117.34818294749516</v>
      </c>
      <c r="DS68" s="419">
        <f>'[27]EDE''s'!DS70</f>
        <v>130.49040148783948</v>
      </c>
      <c r="DT68" s="419">
        <f>'[27]EDE''s'!DT70</f>
        <v>139.4355410523745</v>
      </c>
      <c r="DU68" s="419">
        <f>'[27]EDE''s'!DU70</f>
        <v>143.64288131764545</v>
      </c>
      <c r="DV68" s="419">
        <f>'[27]EDE''s'!DV70</f>
        <v>147.69874375194684</v>
      </c>
      <c r="DW68" s="419">
        <f>'[27]EDE''s'!DW70</f>
        <v>152.36350213445036</v>
      </c>
      <c r="DX68" s="419">
        <f>'[27]EDE''s'!DX70</f>
        <v>146.66886278805089</v>
      </c>
      <c r="DY68" s="419">
        <f>'[27]EDE''s'!DY70</f>
        <v>142.59540957462434</v>
      </c>
      <c r="DZ68" s="419">
        <f>'[27]EDE''s'!DZ70</f>
        <v>144.78230696226871</v>
      </c>
      <c r="EA68" s="419">
        <f>'[27]EDE''s'!EA70</f>
        <v>132.60883475743304</v>
      </c>
      <c r="EB68" s="419">
        <f>'[27]EDE''s'!EB70</f>
        <v>135.83426249691041</v>
      </c>
      <c r="EC68" s="419">
        <f>'[27]EDE''s'!EC70</f>
        <v>134.41214315772427</v>
      </c>
      <c r="ED68" s="419">
        <f>'[27]EDE''s'!ED70</f>
        <v>132.86848686866904</v>
      </c>
      <c r="EE68" s="419">
        <f>'[27]EDE''s'!EE70</f>
        <v>134.72439987242328</v>
      </c>
      <c r="EF68" s="419">
        <f>'[27]EDE''s'!EF70</f>
        <v>138.41225457899961</v>
      </c>
      <c r="EG68" s="419">
        <f>'[27]EDE''s'!EG70</f>
        <v>148.38772701681532</v>
      </c>
      <c r="EH68" s="419">
        <f>'[27]EDE''s'!EH70</f>
        <v>152.46922860965662</v>
      </c>
      <c r="EI68" s="419">
        <f>'[27]EDE''s'!EI70</f>
        <v>155.43492128536039</v>
      </c>
      <c r="EJ68" s="419">
        <f>'[27]EDE''s'!EJ70</f>
        <v>155.71394011097533</v>
      </c>
      <c r="EK68" s="419">
        <f>'[27]EDE''s'!EK70</f>
        <v>143.48435796781206</v>
      </c>
      <c r="EL68" s="419">
        <f>'[27]EDE''s'!EL70</f>
        <v>143.25845409019993</v>
      </c>
      <c r="EM68" s="419">
        <f>'[27]EDE''s'!EM70</f>
        <v>133.85068962867069</v>
      </c>
      <c r="EN68" s="419">
        <f>'[27]EDE''s'!EN70</f>
        <v>127.88418368118647</v>
      </c>
      <c r="EO68" s="419">
        <f>'[27]EDE''s'!EO70</f>
        <v>121.66845548116024</v>
      </c>
      <c r="EP68" s="419">
        <f>'[27]EDE''s'!EP70</f>
        <v>123.77173188938792</v>
      </c>
      <c r="EQ68" s="419">
        <f>'[27]EDE''s'!EQ70</f>
        <v>116.93282425654436</v>
      </c>
      <c r="ER68" s="419">
        <f>'[27]EDE''s'!ER70</f>
        <v>116.22632895920827</v>
      </c>
      <c r="ES68" s="419">
        <f>'[27]EDE''s'!ES70</f>
        <v>123.12944403947192</v>
      </c>
      <c r="ET68" s="419">
        <f>'[27]EDE''s'!ET70</f>
        <v>138.21080270632919</v>
      </c>
      <c r="EU68" s="419">
        <f>'[27]EDE''s'!EU70</f>
        <v>132.2364587076398</v>
      </c>
      <c r="EV68" s="469"/>
      <c r="EW68" s="30">
        <f>'[27]EDE''s'!FA70</f>
        <v>1195.9403432591623</v>
      </c>
      <c r="EX68" s="30">
        <f>'[27]EDE''s'!FB70</f>
        <v>1342.2666202468272</v>
      </c>
      <c r="EY68" s="30">
        <f>'[27]EDE''s'!FC70</f>
        <v>1529.0703345008828</v>
      </c>
      <c r="EZ68" s="30">
        <f>'[27]EDE''s'!FD70</f>
        <v>1543.0943834034708</v>
      </c>
      <c r="FA68" s="30">
        <f>'[27]EDE''s'!FE70</f>
        <v>1544.5000413608634</v>
      </c>
      <c r="FB68" s="30">
        <f>'[27]EDE''s'!FF70</f>
        <v>1562.6807517557272</v>
      </c>
      <c r="FC68" s="30">
        <f>'[27]EDE''s'!FG70</f>
        <v>1580.0801045727519</v>
      </c>
      <c r="FD68" s="362">
        <f>'[27]EDE''s'!FH70</f>
        <v>1568.329198822893</v>
      </c>
      <c r="FE68" s="419">
        <f>'[27]EDE''s'!FI70</f>
        <v>1598.7334778670934</v>
      </c>
      <c r="FF68" s="419">
        <f>'[27]EDE''s'!FJ70</f>
        <v>1645.5705425191099</v>
      </c>
      <c r="FG68" s="419">
        <f>'[27]EDE''s'!FK70</f>
        <v>1708.8508656842168</v>
      </c>
      <c r="FH68" s="419">
        <f>'EDE''s'!C68</f>
        <v>1000.0602297209281</v>
      </c>
      <c r="FI68" s="483"/>
      <c r="FJ68" s="483"/>
      <c r="FK68" s="483"/>
      <c r="FL68" s="483"/>
      <c r="FM68" s="483"/>
      <c r="FN68" s="483"/>
      <c r="FO68" s="483"/>
      <c r="FP68" s="483"/>
      <c r="FQ68" s="483"/>
    </row>
    <row r="69" spans="1:173" ht="12.75" x14ac:dyDescent="0.2">
      <c r="A69" s="48"/>
      <c r="B69" s="23" t="s">
        <v>48</v>
      </c>
      <c r="C69" s="341">
        <f>'[27]EDE''s'!C71</f>
        <v>319.89173697074796</v>
      </c>
      <c r="D69" s="341">
        <f>'[27]EDE''s'!D71</f>
        <v>348.6802201306574</v>
      </c>
      <c r="E69" s="341">
        <f>'[27]EDE''s'!E71</f>
        <v>-28.788483159909447</v>
      </c>
      <c r="F69" s="338">
        <f>'[27]EDE''s'!F71</f>
        <v>-8.2564141863630328E-2</v>
      </c>
      <c r="G69" s="337"/>
      <c r="H69" s="341">
        <f>'[27]EDE''s'!H71</f>
        <v>330.35999103582776</v>
      </c>
      <c r="I69" s="341">
        <f>'[27]EDE''s'!I71</f>
        <v>18.320229094829642</v>
      </c>
      <c r="J69" s="338">
        <f>'[27]EDE''s'!J71</f>
        <v>5.5455350502303415E-2</v>
      </c>
      <c r="K69" s="46"/>
      <c r="L69" s="24">
        <f>'[27]EDE''s'!L71</f>
        <v>27.635313034148929</v>
      </c>
      <c r="M69" s="24">
        <f>'[27]EDE''s'!M71</f>
        <v>26.121395858866027</v>
      </c>
      <c r="N69" s="24">
        <f>'[27]EDE''s'!N71</f>
        <v>24.240174074043001</v>
      </c>
      <c r="O69" s="24">
        <f>'[27]EDE''s'!O71</f>
        <v>26.432942838445218</v>
      </c>
      <c r="P69" s="24">
        <f>'[27]EDE''s'!P71</f>
        <v>28.629503543128319</v>
      </c>
      <c r="Q69" s="24">
        <f>'[27]EDE''s'!Q71</f>
        <v>31.262378384435305</v>
      </c>
      <c r="R69" s="24">
        <f>'[27]EDE''s'!R71</f>
        <v>33.765812526900341</v>
      </c>
      <c r="S69" s="24">
        <f>'[27]EDE''s'!S71</f>
        <v>37.04140476195748</v>
      </c>
      <c r="T69" s="24">
        <f>'[27]EDE''s'!T71</f>
        <v>35.891360280931394</v>
      </c>
      <c r="U69" s="24">
        <f>'[27]EDE''s'!U71</f>
        <v>34.528606640214569</v>
      </c>
      <c r="V69" s="24">
        <f>'[27]EDE''s'!V71</f>
        <v>36.003498510320398</v>
      </c>
      <c r="W69" s="24">
        <f>'[27]EDE''s'!W71</f>
        <v>32.768214783959934</v>
      </c>
      <c r="X69" s="24">
        <f>'[27]EDE''s'!X71</f>
        <v>32.140897692180239</v>
      </c>
      <c r="Y69" s="24">
        <f>'[27]EDE''s'!Y71</f>
        <v>31.152893654579103</v>
      </c>
      <c r="Z69" s="24">
        <f>'[27]EDE''s'!Z71</f>
        <v>31.112055287754252</v>
      </c>
      <c r="AA69" s="24">
        <f>'[27]EDE''s'!AA71</f>
        <v>33.479445506103637</v>
      </c>
      <c r="AB69" s="24">
        <f>'[27]EDE''s'!AB71</f>
        <v>32.837455024412257</v>
      </c>
      <c r="AC69" s="24">
        <f>'[27]EDE''s'!AC71</f>
        <v>35.355097734606737</v>
      </c>
      <c r="AD69" s="24">
        <f>'[27]EDE''s'!AD71</f>
        <v>35.044885207497032</v>
      </c>
      <c r="AE69" s="24">
        <f>'[27]EDE''s'!AE71</f>
        <v>35.869531239805802</v>
      </c>
      <c r="AF69" s="24">
        <f>'[27]EDE''s'!AF71</f>
        <v>36.898654020146616</v>
      </c>
      <c r="AG69" s="24">
        <f>'[27]EDE''s'!AG71</f>
        <v>34.328350273660675</v>
      </c>
      <c r="AH69" s="24">
        <f>'[27]EDE''s'!AH71</f>
        <v>35.199596375415112</v>
      </c>
      <c r="AI69" s="24">
        <f>'[27]EDE''s'!AI71</f>
        <v>35.56321135959427</v>
      </c>
      <c r="AJ69" s="24">
        <f>'[27]EDE''s'!AJ71</f>
        <v>33.786483375018854</v>
      </c>
      <c r="AK69" s="24">
        <f>'[27]EDE''s'!AK71</f>
        <v>33.920683205407691</v>
      </c>
      <c r="AL69" s="24">
        <f>'[27]EDE''s'!AL71</f>
        <v>33.126836434314761</v>
      </c>
      <c r="AM69" s="24">
        <f>'[27]EDE''s'!AM71</f>
        <v>31.813726717299485</v>
      </c>
      <c r="AN69" s="24">
        <f>'[27]EDE''s'!AN71</f>
        <v>34.904966071697004</v>
      </c>
      <c r="AO69" s="24">
        <f>'[27]EDE''s'!AO71</f>
        <v>39.725141588669814</v>
      </c>
      <c r="AP69" s="24">
        <f>'[27]EDE''s'!AP71</f>
        <v>40.960978662628769</v>
      </c>
      <c r="AQ69" s="24">
        <f>'[27]EDE''s'!AQ71</f>
        <v>41.532352855606746</v>
      </c>
      <c r="AR69" s="24">
        <f>'[27]EDE''s'!AR71</f>
        <v>41.826419953053218</v>
      </c>
      <c r="AS69" s="24">
        <f>'[27]EDE''s'!AS71</f>
        <v>45.057674783748105</v>
      </c>
      <c r="AT69" s="24">
        <f>'[27]EDE''s'!AT71</f>
        <v>41.293746872216694</v>
      </c>
      <c r="AU69" s="24">
        <f>'[27]EDE''s'!AU71</f>
        <v>36.8796684023038</v>
      </c>
      <c r="AV69" s="24">
        <f>'[27]EDE''s'!AV71</f>
        <v>34.232859921274446</v>
      </c>
      <c r="AW69" s="24">
        <f>'[27]EDE''s'!AW71</f>
        <v>32.216700776199339</v>
      </c>
      <c r="AX69" s="24">
        <f>'[27]EDE''s'!AX71</f>
        <v>33.612417262713222</v>
      </c>
      <c r="AY69" s="24">
        <f>'[27]EDE''s'!AY71</f>
        <v>33.743283533839566</v>
      </c>
      <c r="AZ69" s="24">
        <f>'[27]EDE''s'!AZ71</f>
        <v>35.277261748801557</v>
      </c>
      <c r="BA69" s="24">
        <f>'[27]EDE''s'!BA71</f>
        <v>40.820156477784785</v>
      </c>
      <c r="BB69" s="24">
        <f>'[27]EDE''s'!BB71</f>
        <v>39.362213275623155</v>
      </c>
      <c r="BC69" s="24">
        <f>'[27]EDE''s'!BC71</f>
        <v>41.369016766853072</v>
      </c>
      <c r="BD69" s="24">
        <f>'[27]EDE''s'!BD71</f>
        <v>39.088429980934244</v>
      </c>
      <c r="BE69" s="24">
        <f>'[27]EDE''s'!BE71</f>
        <v>40.56723615865981</v>
      </c>
      <c r="BF69" s="24">
        <f>'[27]EDE''s'!BF71</f>
        <v>37.521915151439593</v>
      </c>
      <c r="BG69" s="24">
        <f>'[27]EDE''s'!BG71</f>
        <v>30.849263328603332</v>
      </c>
      <c r="BH69" s="24">
        <f>'[27]EDE''s'!BH71</f>
        <v>33.993921324976917</v>
      </c>
      <c r="BI69" s="24">
        <f>'[27]EDE''s'!BI71</f>
        <v>35.332775461280832</v>
      </c>
      <c r="BJ69" s="24">
        <f>'[27]EDE''s'!BJ71</f>
        <v>33.322589527457538</v>
      </c>
      <c r="BK69" s="24">
        <f>'[27]EDE''s'!BK71</f>
        <v>33.884615432728133</v>
      </c>
      <c r="BL69" s="24">
        <f>'[27]EDE''s'!BL71</f>
        <v>37.097803510404027</v>
      </c>
      <c r="BM69" s="24">
        <f>'[27]EDE''s'!BM71</f>
        <v>38.739659262098201</v>
      </c>
      <c r="BN69" s="24">
        <f>'[27]EDE''s'!BN71</f>
        <v>38.370501371530771</v>
      </c>
      <c r="BO69" s="24">
        <f>'[27]EDE''s'!BO71</f>
        <v>38.443401724486677</v>
      </c>
      <c r="BP69" s="24">
        <f>'[27]EDE''s'!BP71</f>
        <v>40.539537035312279</v>
      </c>
      <c r="BQ69" s="24">
        <f>'[27]EDE''s'!BQ71</f>
        <v>39.512362698841493</v>
      </c>
      <c r="BR69" s="24">
        <f>'[27]EDE''s'!BR71</f>
        <v>39.899040945945757</v>
      </c>
      <c r="BS69" s="24">
        <f>'[27]EDE''s'!BS71</f>
        <v>37.231250955741274</v>
      </c>
      <c r="BT69" s="24">
        <f>'[27]EDE''s'!BT71</f>
        <v>36.768970920793123</v>
      </c>
      <c r="BU69" s="24">
        <f>'[27]EDE''s'!BU71</f>
        <v>34.362550162671127</v>
      </c>
      <c r="BV69" s="24">
        <f>'[27]EDE''s'!BV71</f>
        <v>34.248511733975</v>
      </c>
      <c r="BW69" s="24">
        <f>'[27]EDE''s'!BW71</f>
        <v>36.951560715994631</v>
      </c>
      <c r="BX69" s="24">
        <f>'[27]EDE''s'!BX71</f>
        <v>38.459528417163632</v>
      </c>
      <c r="BY69" s="24">
        <f>'[27]EDE''s'!BY71</f>
        <v>39.078372296674935</v>
      </c>
      <c r="BZ69" s="24">
        <f>'[27]EDE''s'!BZ71</f>
        <v>40.71516956091962</v>
      </c>
      <c r="CA69" s="24">
        <f>'[27]EDE''s'!CA71</f>
        <v>42.284401105055231</v>
      </c>
      <c r="CB69" s="24">
        <f>'[27]EDE''s'!CB71</f>
        <v>41.954943318164339</v>
      </c>
      <c r="CC69" s="24">
        <f>'[27]EDE''s'!CC71</f>
        <v>39.360790131741389</v>
      </c>
      <c r="CD69" s="24">
        <f>'[27]EDE''s'!CD71</f>
        <v>40.752763038812972</v>
      </c>
      <c r="CE69" s="24">
        <f>'[27]EDE''s'!CE71</f>
        <v>36.923990756493701</v>
      </c>
      <c r="CF69" s="24">
        <f>'[27]EDE''s'!CF71</f>
        <v>36.221085183259191</v>
      </c>
      <c r="CG69" s="24">
        <f>'[27]EDE''s'!CG71</f>
        <v>35.462641824828971</v>
      </c>
      <c r="CH69" s="24">
        <f>'[27]EDE''s'!CH71</f>
        <v>34.802668766797964</v>
      </c>
      <c r="CI69" s="24">
        <f>'[27]EDE''s'!CI71</f>
        <v>37.069295293388606</v>
      </c>
      <c r="CJ69" s="24">
        <f>'[27]EDE''s'!CJ71</f>
        <v>39.465956647823731</v>
      </c>
      <c r="CK69" s="24">
        <f>'[27]EDE''s'!CK71</f>
        <v>39.461943700869647</v>
      </c>
      <c r="CL69" s="24">
        <f>'[27]EDE''s'!CL71</f>
        <v>38.75674697861146</v>
      </c>
      <c r="CM69" s="24">
        <f>'[27]EDE''s'!CM71</f>
        <v>42.465296928914569</v>
      </c>
      <c r="CN69" s="24">
        <f>'[27]EDE''s'!CN71</f>
        <v>43.2073085128551</v>
      </c>
      <c r="CO69" s="24">
        <f>'[27]EDE''s'!CO71</f>
        <v>42.018823562098248</v>
      </c>
      <c r="CP69" s="24">
        <f>'[27]EDE''s'!CP71</f>
        <v>41.271879863243996</v>
      </c>
      <c r="CQ69" s="24">
        <f>'[27]EDE''s'!CQ71</f>
        <v>37.380959700792985</v>
      </c>
      <c r="CR69" s="352">
        <f>'[27]EDE''s'!CR71</f>
        <v>37.207827995810547</v>
      </c>
      <c r="CS69" s="352">
        <f>'[27]EDE''s'!CS71</f>
        <v>36.819146645222688</v>
      </c>
      <c r="CT69" s="421">
        <f>'[27]EDE''s'!CT71</f>
        <v>34.350983977959842</v>
      </c>
      <c r="CU69" s="421">
        <f>'[27]EDE''s'!CU71</f>
        <v>38.146916649994729</v>
      </c>
      <c r="CV69" s="421">
        <f>'[27]EDE''s'!CV71</f>
        <v>38.821407256498468</v>
      </c>
      <c r="CW69" s="421">
        <f>'[27]EDE''s'!CW71</f>
        <v>41.08358029099648</v>
      </c>
      <c r="CX69" s="421">
        <f>'[27]EDE''s'!CX71</f>
        <v>41.728492574582972</v>
      </c>
      <c r="CY69" s="421">
        <f>'[27]EDE''s'!CY71</f>
        <v>43.21828144684477</v>
      </c>
      <c r="CZ69" s="421">
        <f>'[27]EDE''s'!CZ71</f>
        <v>43.521432836270584</v>
      </c>
      <c r="DA69" s="421">
        <f>'[27]EDE''s'!DA71</f>
        <v>42.178327861379678</v>
      </c>
      <c r="DB69" s="421">
        <f>'[27]EDE''s'!DB71</f>
        <v>40.833154059002837</v>
      </c>
      <c r="DC69" s="421">
        <f>'[27]EDE''s'!DC71</f>
        <v>36.766310746424061</v>
      </c>
      <c r="DD69" s="421">
        <f>'[27]EDE''s'!DD71</f>
        <v>37.920476527286887</v>
      </c>
      <c r="DE69" s="421">
        <f>'[27]EDE''s'!DE71</f>
        <v>35.62886624420436</v>
      </c>
      <c r="DF69" s="421">
        <f>'[27]EDE''s'!DF71</f>
        <v>36.157918460517962</v>
      </c>
      <c r="DG69" s="421">
        <f>'[27]EDE''s'!DG71</f>
        <v>38.345978240905374</v>
      </c>
      <c r="DH69" s="421">
        <f>'[27]EDE''s'!DH71</f>
        <v>38.079039474327253</v>
      </c>
      <c r="DI69" s="421">
        <f>'[27]EDE''s'!DI71</f>
        <v>42.769697275032136</v>
      </c>
      <c r="DJ69" s="421">
        <f>'[27]EDE''s'!DJ71</f>
        <v>43.381153720578254</v>
      </c>
      <c r="DK69" s="421">
        <f>'[27]EDE''s'!DK71</f>
        <v>45.546697163391165</v>
      </c>
      <c r="DL69" s="421">
        <f>'[27]EDE''s'!DL71</f>
        <v>45.597372237377463</v>
      </c>
      <c r="DM69" s="421">
        <f>'[27]EDE''s'!DM71</f>
        <v>42.105151860312596</v>
      </c>
      <c r="DN69" s="421">
        <f>'[27]EDE''s'!DN71</f>
        <v>43.134924091619801</v>
      </c>
      <c r="DO69" s="421">
        <f>'[27]EDE''s'!DO71</f>
        <v>39.565211773255257</v>
      </c>
      <c r="DP69" s="421">
        <f>'[27]EDE''s'!DP71</f>
        <v>39.418074028752649</v>
      </c>
      <c r="DQ69" s="421">
        <f>'[27]EDE''s'!DQ71</f>
        <v>37.778650365808979</v>
      </c>
      <c r="DR69" s="421">
        <f>'[27]EDE''s'!DR71</f>
        <v>35.133210446272891</v>
      </c>
      <c r="DS69" s="421">
        <f>'[27]EDE''s'!DS71</f>
        <v>38.532788792191091</v>
      </c>
      <c r="DT69" s="421">
        <f>'[27]EDE''s'!DT71</f>
        <v>42.890684526296468</v>
      </c>
      <c r="DU69" s="421">
        <f>'[27]EDE''s'!DU71</f>
        <v>43.885347755506736</v>
      </c>
      <c r="DV69" s="421">
        <f>'[27]EDE''s'!DV71</f>
        <v>45.124246905780502</v>
      </c>
      <c r="DW69" s="421">
        <f>'[27]EDE''s'!DW71</f>
        <v>47.596988215218445</v>
      </c>
      <c r="DX69" s="421">
        <f>'[27]EDE''s'!DX71</f>
        <v>46.892616009797692</v>
      </c>
      <c r="DY69" s="421">
        <f>'[27]EDE''s'!DY71</f>
        <v>44.47815773757938</v>
      </c>
      <c r="DZ69" s="421">
        <f>'[27]EDE''s'!DZ71</f>
        <v>44.322193570695603</v>
      </c>
      <c r="EA69" s="421">
        <f>'[27]EDE''s'!EA71</f>
        <v>42.745188889478598</v>
      </c>
      <c r="EB69" s="421">
        <f>'[27]EDE''s'!EB71</f>
        <v>41.220562792685847</v>
      </c>
      <c r="EC69" s="421">
        <f>'[27]EDE''s'!EC71</f>
        <v>40.04467710227167</v>
      </c>
      <c r="ED69" s="421">
        <f>'[27]EDE''s'!ED71</f>
        <v>38.321325423212784</v>
      </c>
      <c r="EE69" s="421">
        <f>'[27]EDE''s'!EE71</f>
        <v>42.49379062835208</v>
      </c>
      <c r="EF69" s="421">
        <f>'[27]EDE''s'!EF71</f>
        <v>43.205815490465781</v>
      </c>
      <c r="EG69" s="421">
        <f>'[27]EDE''s'!EG71</f>
        <v>46.226700923379077</v>
      </c>
      <c r="EH69" s="421">
        <f>'[27]EDE''s'!EH71</f>
        <v>47.393044676607012</v>
      </c>
      <c r="EI69" s="421">
        <f>'[27]EDE''s'!EI71</f>
        <v>49.774303093683187</v>
      </c>
      <c r="EJ69" s="421">
        <f>'[27]EDE''s'!EJ71</f>
        <v>50.064888451170667</v>
      </c>
      <c r="EK69" s="421">
        <f>'[27]EDE''s'!EK71</f>
        <v>45.164814907332541</v>
      </c>
      <c r="EL69" s="421">
        <f>'[27]EDE''s'!EL71</f>
        <v>46.449549622751448</v>
      </c>
      <c r="EM69" s="421">
        <f>'[27]EDE''s'!EM71</f>
        <v>41.996799287110974</v>
      </c>
      <c r="EN69" s="421">
        <f>'[27]EDE''s'!EN71</f>
        <v>40.84473751314632</v>
      </c>
      <c r="EO69" s="421">
        <f>'[27]EDE''s'!EO71</f>
        <v>38.888316310424642</v>
      </c>
      <c r="EP69" s="421">
        <f>'[27]EDE''s'!EP71</f>
        <v>38.669635644209812</v>
      </c>
      <c r="EQ69" s="421">
        <f>'[27]EDE''s'!EQ71</f>
        <v>38.786004826782765</v>
      </c>
      <c r="ER69" s="421">
        <f>'[27]EDE''s'!ER71</f>
        <v>37.426347506491879</v>
      </c>
      <c r="ES69" s="421">
        <f>'[27]EDE''s'!ES71</f>
        <v>39.863433865018393</v>
      </c>
      <c r="ET69" s="421">
        <f>'[27]EDE''s'!ET71</f>
        <v>42.324039783757804</v>
      </c>
      <c r="EU69" s="421">
        <f>'[27]EDE''s'!EU71</f>
        <v>43.08922152091629</v>
      </c>
      <c r="EV69" s="469"/>
      <c r="EW69" s="24">
        <f>'[27]EDE''s'!FA71</f>
        <v>374.32060523735089</v>
      </c>
      <c r="EX69" s="24">
        <f>'[27]EDE''s'!FB71</f>
        <v>408.98207337575576</v>
      </c>
      <c r="EY69" s="24">
        <f>'[27]EDE''s'!FC71</f>
        <v>454.82867892196498</v>
      </c>
      <c r="EZ69" s="24">
        <f>'[27]EDE''s'!FD71</f>
        <v>438.66075438272611</v>
      </c>
      <c r="FA69" s="24">
        <f>'[27]EDE''s'!FE71</f>
        <v>446.3674592508039</v>
      </c>
      <c r="FB69" s="24">
        <f>'[27]EDE''s'!FF71</f>
        <v>461.86155215845969</v>
      </c>
      <c r="FC69" s="24">
        <f>'[27]EDE''s'!FG71</f>
        <v>467.58460696348442</v>
      </c>
      <c r="FD69" s="363">
        <f>'[27]EDE''s'!FH71</f>
        <v>474.67586234098763</v>
      </c>
      <c r="FE69" s="421">
        <f>'[27]EDE''s'!FI71</f>
        <v>488.23248706880855</v>
      </c>
      <c r="FF69" s="421">
        <f>'[27]EDE''s'!FJ71</f>
        <v>508.79814724337899</v>
      </c>
      <c r="FG69" s="421">
        <f>'[27]EDE''s'!FK71</f>
        <v>532.35627239902306</v>
      </c>
      <c r="FH69" s="421">
        <f>'EDE''s'!C69</f>
        <v>319.89173697074796</v>
      </c>
      <c r="FI69" s="483"/>
      <c r="FJ69" s="483"/>
      <c r="FK69" s="483"/>
      <c r="FL69" s="483"/>
      <c r="FM69" s="483"/>
      <c r="FN69" s="483"/>
      <c r="FO69" s="483"/>
      <c r="FP69" s="483"/>
      <c r="FQ69" s="483"/>
    </row>
    <row r="70" spans="1:173" ht="12.75" x14ac:dyDescent="0.2">
      <c r="A70" s="48"/>
      <c r="B70" s="23" t="s">
        <v>49</v>
      </c>
      <c r="C70" s="341">
        <f>'[27]EDE''s'!C72</f>
        <v>420.2715153083451</v>
      </c>
      <c r="D70" s="341">
        <f>'[27]EDE''s'!D72</f>
        <v>454.37671743265196</v>
      </c>
      <c r="E70" s="341">
        <f>'[27]EDE''s'!E72</f>
        <v>-34.105202124306857</v>
      </c>
      <c r="F70" s="338">
        <f>'[27]EDE''s'!F72</f>
        <v>-7.5059308313617443E-2</v>
      </c>
      <c r="G70" s="337"/>
      <c r="H70" s="341">
        <f>'[27]EDE''s'!H72</f>
        <v>428.03153243463845</v>
      </c>
      <c r="I70" s="341">
        <f>'[27]EDE''s'!I72</f>
        <v>26.345184998013508</v>
      </c>
      <c r="J70" s="338">
        <f>'[27]EDE''s'!J72</f>
        <v>6.1549635953599954E-2</v>
      </c>
      <c r="K70" s="46"/>
      <c r="L70" s="24">
        <f>'[27]EDE''s'!L72</f>
        <v>38.44748691291138</v>
      </c>
      <c r="M70" s="24">
        <f>'[27]EDE''s'!M72</f>
        <v>36.419711191943215</v>
      </c>
      <c r="N70" s="24">
        <f>'[27]EDE''s'!N72</f>
        <v>36.259297327079651</v>
      </c>
      <c r="O70" s="24">
        <f>'[27]EDE''s'!O72</f>
        <v>38.677168628062532</v>
      </c>
      <c r="P70" s="24">
        <f>'[27]EDE''s'!P72</f>
        <v>38.224061266190077</v>
      </c>
      <c r="Q70" s="24">
        <f>'[27]EDE''s'!Q72</f>
        <v>45.068865611210313</v>
      </c>
      <c r="R70" s="24">
        <f>'[27]EDE''s'!R72</f>
        <v>47.960829513509047</v>
      </c>
      <c r="S70" s="24">
        <f>'[27]EDE''s'!S72</f>
        <v>47.5193584104479</v>
      </c>
      <c r="T70" s="24">
        <f>'[27]EDE''s'!T72</f>
        <v>47.991088429159504</v>
      </c>
      <c r="U70" s="24">
        <f>'[27]EDE''s'!U72</f>
        <v>49.057111098822098</v>
      </c>
      <c r="V70" s="24">
        <f>'[27]EDE''s'!V72</f>
        <v>47.167705716341089</v>
      </c>
      <c r="W70" s="24">
        <f>'[27]EDE''s'!W72</f>
        <v>46.149666684178086</v>
      </c>
      <c r="X70" s="24">
        <f>'[27]EDE''s'!X72</f>
        <v>43.001028901866597</v>
      </c>
      <c r="Y70" s="24">
        <f>'[27]EDE''s'!Y72</f>
        <v>42.764850778513328</v>
      </c>
      <c r="Z70" s="24">
        <f>'[27]EDE''s'!Z72</f>
        <v>45.059047638872435</v>
      </c>
      <c r="AA70" s="24">
        <f>'[27]EDE''s'!AA72</f>
        <v>45.514160548044153</v>
      </c>
      <c r="AB70" s="24">
        <f>'[27]EDE''s'!AB72</f>
        <v>47.882583862106799</v>
      </c>
      <c r="AC70" s="24">
        <f>'[27]EDE''s'!AC72</f>
        <v>47.579049006921096</v>
      </c>
      <c r="AD70" s="24">
        <f>'[27]EDE''s'!AD72</f>
        <v>48.913452861288924</v>
      </c>
      <c r="AE70" s="24">
        <f>'[27]EDE''s'!AE72</f>
        <v>49.605686351451865</v>
      </c>
      <c r="AF70" s="24">
        <f>'[27]EDE''s'!AF72</f>
        <v>49.758367406689615</v>
      </c>
      <c r="AG70" s="24">
        <f>'[27]EDE''s'!AG72</f>
        <v>46.868071571090312</v>
      </c>
      <c r="AH70" s="24">
        <f>'[27]EDE''s'!AH72</f>
        <v>46.18589362059123</v>
      </c>
      <c r="AI70" s="24">
        <f>'[27]EDE''s'!AI72</f>
        <v>45.488147595013217</v>
      </c>
      <c r="AJ70" s="24">
        <f>'[27]EDE''s'!AJ72</f>
        <v>45.400440049117151</v>
      </c>
      <c r="AK70" s="24">
        <f>'[27]EDE''s'!AK72</f>
        <v>46.574475859802675</v>
      </c>
      <c r="AL70" s="24">
        <f>'[27]EDE''s'!AL72</f>
        <v>46.492812963173243</v>
      </c>
      <c r="AM70" s="24">
        <f>'[27]EDE''s'!AM72</f>
        <v>48.833513815690523</v>
      </c>
      <c r="AN70" s="24">
        <f>'[27]EDE''s'!AN72</f>
        <v>50.165978105488236</v>
      </c>
      <c r="AO70" s="24">
        <f>'[27]EDE''s'!AO72</f>
        <v>55.898625943569463</v>
      </c>
      <c r="AP70" s="24">
        <f>'[27]EDE''s'!AP72</f>
        <v>56.746613306796569</v>
      </c>
      <c r="AQ70" s="24">
        <f>'[27]EDE''s'!AQ72</f>
        <v>56.763446968687738</v>
      </c>
      <c r="AR70" s="24">
        <f>'[27]EDE''s'!AR72</f>
        <v>57.6951475525793</v>
      </c>
      <c r="AS70" s="24">
        <f>'[27]EDE''s'!AS72</f>
        <v>59.100288538351883</v>
      </c>
      <c r="AT70" s="24">
        <f>'[27]EDE''s'!AT72</f>
        <v>55.602327475106769</v>
      </c>
      <c r="AU70" s="24">
        <f>'[27]EDE''s'!AU72</f>
        <v>53.272738873082687</v>
      </c>
      <c r="AV70" s="24">
        <f>'[27]EDE''s'!AV72</f>
        <v>51.011642076370869</v>
      </c>
      <c r="AW70" s="24">
        <f>'[27]EDE''s'!AW72</f>
        <v>47.544690380155672</v>
      </c>
      <c r="AX70" s="24">
        <f>'[27]EDE''s'!AX72</f>
        <v>50.166613071622784</v>
      </c>
      <c r="AY70" s="24">
        <f>'[27]EDE''s'!AY72</f>
        <v>50.100466948961859</v>
      </c>
      <c r="AZ70" s="24">
        <f>'[27]EDE''s'!AZ72</f>
        <v>53.194919182129389</v>
      </c>
      <c r="BA70" s="24">
        <f>'[27]EDE''s'!BA72</f>
        <v>56.823819535422167</v>
      </c>
      <c r="BB70" s="24">
        <f>'[27]EDE''s'!BB72</f>
        <v>58.936628285573548</v>
      </c>
      <c r="BC70" s="24">
        <f>'[27]EDE''s'!BC72</f>
        <v>59.410730245415351</v>
      </c>
      <c r="BD70" s="24">
        <f>'[27]EDE''s'!BD72</f>
        <v>57.634444105692651</v>
      </c>
      <c r="BE70" s="24">
        <f>'[27]EDE''s'!BE72</f>
        <v>56.233623689436854</v>
      </c>
      <c r="BF70" s="24">
        <f>'[27]EDE''s'!BF72</f>
        <v>55.855390438152597</v>
      </c>
      <c r="BG70" s="24">
        <f>'[27]EDE''s'!BG72</f>
        <v>53.023940579879188</v>
      </c>
      <c r="BH70" s="24">
        <f>'[27]EDE''s'!BH72</f>
        <v>47.327127053076026</v>
      </c>
      <c r="BI70" s="24">
        <f>'[27]EDE''s'!BI72</f>
        <v>46.512032598525181</v>
      </c>
      <c r="BJ70" s="24">
        <f>'[27]EDE''s'!BJ72</f>
        <v>49.211983823336141</v>
      </c>
      <c r="BK70" s="24">
        <f>'[27]EDE''s'!BK72</f>
        <v>51.1648005354144</v>
      </c>
      <c r="BL70" s="24">
        <f>'[27]EDE''s'!BL72</f>
        <v>53.690242094630364</v>
      </c>
      <c r="BM70" s="24">
        <f>'[27]EDE''s'!BM72</f>
        <v>53.983122053375403</v>
      </c>
      <c r="BN70" s="24">
        <f>'[27]EDE''s'!BN72</f>
        <v>55.027898834366745</v>
      </c>
      <c r="BO70" s="24">
        <f>'[27]EDE''s'!BO72</f>
        <v>56.644526019969831</v>
      </c>
      <c r="BP70" s="24">
        <f>'[27]EDE''s'!BP72</f>
        <v>54.534476589237975</v>
      </c>
      <c r="BQ70" s="24">
        <f>'[27]EDE''s'!BQ72</f>
        <v>57.498518296001677</v>
      </c>
      <c r="BR70" s="24">
        <f>'[27]EDE''s'!BR72</f>
        <v>55.350730705504475</v>
      </c>
      <c r="BS70" s="24">
        <f>'[27]EDE''s'!BS72</f>
        <v>52.616876240058495</v>
      </c>
      <c r="BT70" s="24">
        <f>'[27]EDE''s'!BT72</f>
        <v>49.500926201092859</v>
      </c>
      <c r="BU70" s="24">
        <f>'[27]EDE''s'!BU72</f>
        <v>39.893107880190037</v>
      </c>
      <c r="BV70" s="24">
        <f>'[27]EDE''s'!BV72</f>
        <v>48.296089738979916</v>
      </c>
      <c r="BW70" s="24">
        <f>'[27]EDE''s'!BW72</f>
        <v>52.78901343869498</v>
      </c>
      <c r="BX70" s="24">
        <f>'[27]EDE''s'!BX72</f>
        <v>51.726085537500772</v>
      </c>
      <c r="BY70" s="24">
        <f>'[27]EDE''s'!BY72</f>
        <v>55.267244389631443</v>
      </c>
      <c r="BZ70" s="24">
        <f>'[27]EDE''s'!BZ72</f>
        <v>56.760994796086756</v>
      </c>
      <c r="CA70" s="24">
        <f>'[27]EDE''s'!CA72</f>
        <v>57.304156012164725</v>
      </c>
      <c r="CB70" s="24">
        <f>'[27]EDE''s'!CB72</f>
        <v>53.754502287359443</v>
      </c>
      <c r="CC70" s="24">
        <f>'[27]EDE''s'!CC72</f>
        <v>55.20218643430556</v>
      </c>
      <c r="CD70" s="24">
        <f>'[27]EDE''s'!CD72</f>
        <v>54.974469428550712</v>
      </c>
      <c r="CE70" s="24">
        <f>'[27]EDE''s'!CE72</f>
        <v>50.78187587641046</v>
      </c>
      <c r="CF70" s="24">
        <f>'[27]EDE''s'!CF72</f>
        <v>47.157949093222875</v>
      </c>
      <c r="CG70" s="24">
        <f>'[27]EDE''s'!CG72</f>
        <v>46.353292634414501</v>
      </c>
      <c r="CH70" s="24">
        <f>'[27]EDE''s'!CH72</f>
        <v>46.669632423959456</v>
      </c>
      <c r="CI70" s="24">
        <f>'[27]EDE''s'!CI72</f>
        <v>48.657724688713024</v>
      </c>
      <c r="CJ70" s="24">
        <f>'[27]EDE''s'!CJ72</f>
        <v>51.294330746430013</v>
      </c>
      <c r="CK70" s="24">
        <f>'[27]EDE''s'!CK72</f>
        <v>52.256557262066693</v>
      </c>
      <c r="CL70" s="24">
        <f>'[27]EDE''s'!CL72</f>
        <v>54.895447803730569</v>
      </c>
      <c r="CM70" s="24">
        <f>'[27]EDE''s'!CM72</f>
        <v>56.137342477842772</v>
      </c>
      <c r="CN70" s="24">
        <f>'[27]EDE''s'!CN72</f>
        <v>55.459263500205665</v>
      </c>
      <c r="CO70" s="24">
        <f>'[27]EDE''s'!CO72</f>
        <v>55.429963770599926</v>
      </c>
      <c r="CP70" s="24">
        <f>'[27]EDE''s'!CP72</f>
        <v>53.517984731463457</v>
      </c>
      <c r="CQ70" s="24">
        <f>'[27]EDE''s'!CQ72</f>
        <v>49.342843019304702</v>
      </c>
      <c r="CR70" s="352">
        <f>'[27]EDE''s'!CR72</f>
        <v>47.412911753267544</v>
      </c>
      <c r="CS70" s="352">
        <f>'[27]EDE''s'!CS72</f>
        <v>47.223173909081794</v>
      </c>
      <c r="CT70" s="421">
        <f>'[27]EDE''s'!CT72</f>
        <v>47.279691888564365</v>
      </c>
      <c r="CU70" s="421">
        <f>'[27]EDE''s'!CU72</f>
        <v>49.754392903704158</v>
      </c>
      <c r="CV70" s="421">
        <f>'[27]EDE''s'!CV72</f>
        <v>50.436546966732713</v>
      </c>
      <c r="CW70" s="421">
        <f>'[27]EDE''s'!CW72</f>
        <v>54.32376891621562</v>
      </c>
      <c r="CX70" s="421">
        <f>'[27]EDE''s'!CX72</f>
        <v>55.363780281337959</v>
      </c>
      <c r="CY70" s="421">
        <f>'[27]EDE''s'!CY72</f>
        <v>56.541881505495994</v>
      </c>
      <c r="CZ70" s="421">
        <f>'[27]EDE''s'!CZ72</f>
        <v>55.909969400492862</v>
      </c>
      <c r="DA70" s="421">
        <f>'[27]EDE''s'!DA72</f>
        <v>52.534889962120786</v>
      </c>
      <c r="DB70" s="421">
        <f>'[27]EDE''s'!DB72</f>
        <v>54.787931240864332</v>
      </c>
      <c r="DC70" s="421">
        <f>'[27]EDE''s'!DC72</f>
        <v>49.222624567586863</v>
      </c>
      <c r="DD70" s="421">
        <f>'[27]EDE''s'!DD72</f>
        <v>49.098173760441902</v>
      </c>
      <c r="DE70" s="421">
        <f>'[27]EDE''s'!DE72</f>
        <v>48.51802470564509</v>
      </c>
      <c r="DF70" s="421">
        <f>'[27]EDE''s'!DF72</f>
        <v>49.916456439730744</v>
      </c>
      <c r="DG70" s="421">
        <f>'[27]EDE''s'!DG72</f>
        <v>50.607300917093497</v>
      </c>
      <c r="DH70" s="421">
        <f>'[27]EDE''s'!DH72</f>
        <v>50.346269271208733</v>
      </c>
      <c r="DI70" s="421">
        <f>'[27]EDE''s'!DI72</f>
        <v>55.430141759113674</v>
      </c>
      <c r="DJ70" s="421">
        <f>'[27]EDE''s'!DJ72</f>
        <v>56.887997326110863</v>
      </c>
      <c r="DK70" s="421">
        <f>'[27]EDE''s'!DK72</f>
        <v>58.43876259760696</v>
      </c>
      <c r="DL70" s="421">
        <f>'[27]EDE''s'!DL72</f>
        <v>58.433247757362629</v>
      </c>
      <c r="DM70" s="421">
        <f>'[27]EDE''s'!DM72</f>
        <v>58.702625874007289</v>
      </c>
      <c r="DN70" s="421">
        <f>'[27]EDE''s'!DN72</f>
        <v>56.192501671616505</v>
      </c>
      <c r="DO70" s="421">
        <f>'[27]EDE''s'!DO72</f>
        <v>54.482042370080357</v>
      </c>
      <c r="DP70" s="421">
        <f>'[27]EDE''s'!DP72</f>
        <v>49.954499440781049</v>
      </c>
      <c r="DQ70" s="421">
        <f>'[27]EDE''s'!DQ72</f>
        <v>47.890939010825775</v>
      </c>
      <c r="DR70" s="421">
        <f>'[27]EDE''s'!DR72</f>
        <v>45.288853131957261</v>
      </c>
      <c r="DS70" s="421">
        <f>'[27]EDE''s'!DS72</f>
        <v>52.767039805227633</v>
      </c>
      <c r="DT70" s="421">
        <f>'[27]EDE''s'!DT72</f>
        <v>54.268004385265357</v>
      </c>
      <c r="DU70" s="421">
        <f>'[27]EDE''s'!DU72</f>
        <v>58.05257375207681</v>
      </c>
      <c r="DV70" s="421">
        <f>'[27]EDE''s'!DV72</f>
        <v>59.264936410865502</v>
      </c>
      <c r="DW70" s="421">
        <f>'[27]EDE''s'!DW72</f>
        <v>60.544686497639063</v>
      </c>
      <c r="DX70" s="421">
        <f>'[27]EDE''s'!DX72</f>
        <v>58.497098501027601</v>
      </c>
      <c r="DY70" s="421">
        <f>'[27]EDE''s'!DY72</f>
        <v>56.469489591612074</v>
      </c>
      <c r="DZ70" s="421">
        <f>'[27]EDE''s'!DZ72</f>
        <v>57.417795321266468</v>
      </c>
      <c r="EA70" s="421">
        <f>'[27]EDE''s'!EA72</f>
        <v>55.845918626568285</v>
      </c>
      <c r="EB70" s="421">
        <f>'[27]EDE''s'!EB72</f>
        <v>53.159462901256504</v>
      </c>
      <c r="EC70" s="421">
        <f>'[27]EDE''s'!EC72</f>
        <v>51.921654841878329</v>
      </c>
      <c r="ED70" s="421">
        <f>'[27]EDE''s'!ED72</f>
        <v>52.288563691653572</v>
      </c>
      <c r="EE70" s="421">
        <f>'[27]EDE''s'!EE72</f>
        <v>55.233155617141506</v>
      </c>
      <c r="EF70" s="421">
        <f>'[27]EDE''s'!EF72</f>
        <v>55.614176653673134</v>
      </c>
      <c r="EG70" s="421">
        <f>'[27]EDE''s'!EG72</f>
        <v>60.079545814614214</v>
      </c>
      <c r="EH70" s="421">
        <f>'[27]EDE''s'!EH72</f>
        <v>62.438886958699008</v>
      </c>
      <c r="EI70" s="421">
        <f>'[27]EDE''s'!EI72</f>
        <v>63.641270953735678</v>
      </c>
      <c r="EJ70" s="421">
        <f>'[27]EDE''s'!EJ72</f>
        <v>61.999120750798212</v>
      </c>
      <c r="EK70" s="421">
        <f>'[27]EDE''s'!EK72</f>
        <v>60.199636713391627</v>
      </c>
      <c r="EL70" s="421">
        <f>'[27]EDE''s'!EL72</f>
        <v>59.386752726450474</v>
      </c>
      <c r="EM70" s="421">
        <f>'[27]EDE''s'!EM72</f>
        <v>56.649154212231174</v>
      </c>
      <c r="EN70" s="421">
        <f>'[27]EDE''s'!EN72</f>
        <v>53.142347089548146</v>
      </c>
      <c r="EO70" s="421">
        <f>'[27]EDE''s'!EO72</f>
        <v>50.776602814866571</v>
      </c>
      <c r="EP70" s="421">
        <f>'[27]EDE''s'!EP72</f>
        <v>51.709730242338452</v>
      </c>
      <c r="EQ70" s="421">
        <f>'[27]EDE''s'!EQ72</f>
        <v>47.452001983140725</v>
      </c>
      <c r="ER70" s="421">
        <f>'[27]EDE''s'!ER72</f>
        <v>49.144762543824349</v>
      </c>
      <c r="ES70" s="421">
        <f>'[27]EDE''s'!ES72</f>
        <v>51.98929752275415</v>
      </c>
      <c r="ET70" s="421">
        <f>'[27]EDE''s'!ET72</f>
        <v>61.440739416096122</v>
      </c>
      <c r="EU70" s="421">
        <f>'[27]EDE''s'!EU72</f>
        <v>54.616033695776601</v>
      </c>
      <c r="EV70" s="469"/>
      <c r="EW70" s="24">
        <f>'[27]EDE''s'!FA72</f>
        <v>518.94235078985491</v>
      </c>
      <c r="EX70" s="24">
        <f>'[27]EDE''s'!FB72</f>
        <v>558.62034014244955</v>
      </c>
      <c r="EY70" s="24">
        <f>'[27]EDE''s'!FC72</f>
        <v>632.54640945144615</v>
      </c>
      <c r="EZ70" s="24">
        <f>'[27]EDE''s'!FD72</f>
        <v>649.93690853881287</v>
      </c>
      <c r="FA70" s="24">
        <f>'[27]EDE''s'!FE72</f>
        <v>633.56233484349661</v>
      </c>
      <c r="FB70" s="24">
        <f>'[27]EDE''s'!FF72</f>
        <v>626.25065202096778</v>
      </c>
      <c r="FC70" s="24">
        <f>'[27]EDE''s'!FG72</f>
        <v>617.1723321519537</v>
      </c>
      <c r="FD70" s="363">
        <f>'[27]EDE''s'!FH72</f>
        <v>620.79156329546493</v>
      </c>
      <c r="FE70" s="421">
        <f>'[27]EDE''s'!FI72</f>
        <v>647.05354445001819</v>
      </c>
      <c r="FF70" s="421">
        <f>'[27]EDE''s'!FJ72</f>
        <v>656.26183447511289</v>
      </c>
      <c r="FG70" s="421">
        <f>'[27]EDE''s'!FK72</f>
        <v>692.6113818355235</v>
      </c>
      <c r="FH70" s="421">
        <f>'EDE''s'!C70</f>
        <v>420.2715153083451</v>
      </c>
      <c r="FI70" s="483"/>
      <c r="FJ70" s="483"/>
      <c r="FK70" s="483"/>
      <c r="FL70" s="483"/>
      <c r="FM70" s="483"/>
      <c r="FN70" s="483"/>
      <c r="FO70" s="483"/>
      <c r="FP70" s="483"/>
      <c r="FQ70" s="483"/>
    </row>
    <row r="71" spans="1:173" ht="12.75" x14ac:dyDescent="0.2">
      <c r="A71" s="48"/>
      <c r="B71" s="23" t="s">
        <v>50</v>
      </c>
      <c r="C71" s="341">
        <f>'[27]EDE''s'!C73</f>
        <v>259.89697744183513</v>
      </c>
      <c r="D71" s="341">
        <f>'[27]EDE''s'!D73</f>
        <v>329.48648632324961</v>
      </c>
      <c r="E71" s="341">
        <f>'[27]EDE''s'!E73</f>
        <v>-69.589508881414474</v>
      </c>
      <c r="F71" s="338">
        <f>'[27]EDE''s'!F73</f>
        <v>-0.21120595766450412</v>
      </c>
      <c r="G71" s="337"/>
      <c r="H71" s="341">
        <f>'[27]EDE''s'!H73</f>
        <v>320.52360496626682</v>
      </c>
      <c r="I71" s="341">
        <f>'[27]EDE''s'!I73</f>
        <v>8.9628813569827912</v>
      </c>
      <c r="J71" s="338">
        <f>'[27]EDE''s'!J73</f>
        <v>2.7963248940514322E-2</v>
      </c>
      <c r="K71" s="46"/>
      <c r="L71" s="24">
        <f>'[27]EDE''s'!L73</f>
        <v>21.572140256813874</v>
      </c>
      <c r="M71" s="24">
        <f>'[27]EDE''s'!M73</f>
        <v>22.347315666813437</v>
      </c>
      <c r="N71" s="24">
        <f>'[27]EDE''s'!N73</f>
        <v>20.95206531132796</v>
      </c>
      <c r="O71" s="24">
        <f>'[27]EDE''s'!O73</f>
        <v>21.889337733950075</v>
      </c>
      <c r="P71" s="24">
        <f>'[27]EDE''s'!P73</f>
        <v>21.397878488119446</v>
      </c>
      <c r="Q71" s="24">
        <f>'[27]EDE''s'!Q73</f>
        <v>24.998649749386971</v>
      </c>
      <c r="R71" s="24">
        <f>'[27]EDE''s'!R73</f>
        <v>27.883225464153664</v>
      </c>
      <c r="S71" s="24">
        <f>'[27]EDE''s'!S73</f>
        <v>28.857078500826276</v>
      </c>
      <c r="T71" s="24">
        <f>'[27]EDE''s'!T73</f>
        <v>28.400888354801825</v>
      </c>
      <c r="U71" s="24">
        <f>'[27]EDE''s'!U73</f>
        <v>28.442335081949896</v>
      </c>
      <c r="V71" s="24">
        <f>'[27]EDE''s'!V73</f>
        <v>27.470443390769741</v>
      </c>
      <c r="W71" s="24">
        <f>'[27]EDE''s'!W73</f>
        <v>28.466029233043418</v>
      </c>
      <c r="X71" s="24">
        <f>'[27]EDE''s'!X73</f>
        <v>28.476958908279844</v>
      </c>
      <c r="Y71" s="24">
        <f>'[27]EDE''s'!Y73</f>
        <v>26.823668020948865</v>
      </c>
      <c r="Z71" s="24">
        <f>'[27]EDE''s'!Z73</f>
        <v>29.238589565505002</v>
      </c>
      <c r="AA71" s="24">
        <f>'[27]EDE''s'!AA73</f>
        <v>30.925083566336006</v>
      </c>
      <c r="AB71" s="24">
        <f>'[27]EDE''s'!AB73</f>
        <v>32.265141212542744</v>
      </c>
      <c r="AC71" s="24">
        <f>'[27]EDE''s'!AC73</f>
        <v>31.898312903777828</v>
      </c>
      <c r="AD71" s="24">
        <f>'[27]EDE''s'!AD73</f>
        <v>32.722905928718674</v>
      </c>
      <c r="AE71" s="24">
        <f>'[27]EDE''s'!AE73</f>
        <v>32.992281399532061</v>
      </c>
      <c r="AF71" s="24">
        <f>'[27]EDE''s'!AF73</f>
        <v>33.806406143315193</v>
      </c>
      <c r="AG71" s="24">
        <f>'[27]EDE''s'!AG73</f>
        <v>31.543147730540419</v>
      </c>
      <c r="AH71" s="24">
        <f>'[27]EDE''s'!AH73</f>
        <v>31.489123889614049</v>
      </c>
      <c r="AI71" s="24">
        <f>'[27]EDE''s'!AI73</f>
        <v>32.482587459511251</v>
      </c>
      <c r="AJ71" s="24">
        <f>'[27]EDE''s'!AJ73</f>
        <v>32.246138896302639</v>
      </c>
      <c r="AK71" s="24">
        <f>'[27]EDE''s'!AK73</f>
        <v>32.642187043176264</v>
      </c>
      <c r="AL71" s="24">
        <f>'[27]EDE''s'!AL73</f>
        <v>33.471992679545245</v>
      </c>
      <c r="AM71" s="24">
        <f>'[27]EDE''s'!AM73</f>
        <v>34.41173493321795</v>
      </c>
      <c r="AN71" s="24">
        <f>'[27]EDE''s'!AN73</f>
        <v>34.722802718182741</v>
      </c>
      <c r="AO71" s="24">
        <f>'[27]EDE''s'!AO73</f>
        <v>38.098127116407639</v>
      </c>
      <c r="AP71" s="24">
        <f>'[27]EDE''s'!AP73</f>
        <v>40.034800864588846</v>
      </c>
      <c r="AQ71" s="24">
        <f>'[27]EDE''s'!AQ73</f>
        <v>40.212091842809187</v>
      </c>
      <c r="AR71" s="24">
        <f>'[27]EDE''s'!AR73</f>
        <v>40.226280453868618</v>
      </c>
      <c r="AS71" s="24">
        <f>'[27]EDE''s'!AS73</f>
        <v>39.801701359927215</v>
      </c>
      <c r="AT71" s="24">
        <f>'[27]EDE''s'!AT73</f>
        <v>38.588999439172277</v>
      </c>
      <c r="AU71" s="24">
        <f>'[27]EDE''s'!AU73</f>
        <v>37.238388780273112</v>
      </c>
      <c r="AV71" s="24">
        <f>'[27]EDE''s'!AV73</f>
        <v>33.791208307742863</v>
      </c>
      <c r="AW71" s="24">
        <f>'[27]EDE''s'!AW73</f>
        <v>33.655830528783952</v>
      </c>
      <c r="AX71" s="24">
        <f>'[27]EDE''s'!AX73</f>
        <v>34.702941539497189</v>
      </c>
      <c r="AY71" s="24">
        <f>'[27]EDE''s'!AY73</f>
        <v>36.255685206118031</v>
      </c>
      <c r="AZ71" s="24">
        <f>'[27]EDE''s'!AZ73</f>
        <v>37.276163997728553</v>
      </c>
      <c r="BA71" s="24">
        <f>'[27]EDE''s'!BA73</f>
        <v>40.763209348793715</v>
      </c>
      <c r="BB71" s="24">
        <f>'[27]EDE''s'!BB73</f>
        <v>40.932172760640306</v>
      </c>
      <c r="BC71" s="24">
        <f>'[27]EDE''s'!BC73</f>
        <v>40.906331014204227</v>
      </c>
      <c r="BD71" s="24">
        <f>'[27]EDE''s'!BD73</f>
        <v>39.569513381588315</v>
      </c>
      <c r="BE71" s="24">
        <f>'[27]EDE''s'!BE73</f>
        <v>40.771606037154442</v>
      </c>
      <c r="BF71" s="24">
        <f>'[27]EDE''s'!BF73</f>
        <v>38.826660226679678</v>
      </c>
      <c r="BG71" s="24">
        <f>'[27]EDE''s'!BG73</f>
        <v>37.045398133000447</v>
      </c>
      <c r="BH71" s="24">
        <f>'[27]EDE''s'!BH73</f>
        <v>35.576037703158434</v>
      </c>
      <c r="BI71" s="24">
        <f>'[27]EDE''s'!BI73</f>
        <v>35.741477818651987</v>
      </c>
      <c r="BJ71" s="24">
        <f>'[27]EDE''s'!BJ73</f>
        <v>36.078820477187982</v>
      </c>
      <c r="BK71" s="24">
        <f>'[27]EDE''s'!BK73</f>
        <v>37.700582590890434</v>
      </c>
      <c r="BL71" s="24">
        <f>'[27]EDE''s'!BL73</f>
        <v>39.434336215805416</v>
      </c>
      <c r="BM71" s="24">
        <f>'[27]EDE''s'!BM73</f>
        <v>39.482789914871404</v>
      </c>
      <c r="BN71" s="24">
        <f>'[27]EDE''s'!BN73</f>
        <v>39.869836042512148</v>
      </c>
      <c r="BO71" s="24">
        <f>'[27]EDE''s'!BO73</f>
        <v>41.3016797778034</v>
      </c>
      <c r="BP71" s="24">
        <f>'[27]EDE''s'!BP73</f>
        <v>40.843475769915216</v>
      </c>
      <c r="BQ71" s="24">
        <f>'[27]EDE''s'!BQ73</f>
        <v>41.764234855216792</v>
      </c>
      <c r="BR71" s="24">
        <f>'[27]EDE''s'!BR73</f>
        <v>39.363659787516227</v>
      </c>
      <c r="BS71" s="24">
        <f>'[27]EDE''s'!BS73</f>
        <v>37.41331631303337</v>
      </c>
      <c r="BT71" s="24">
        <f>'[27]EDE''s'!BT73</f>
        <v>35.299263974660882</v>
      </c>
      <c r="BU71" s="24">
        <f>'[27]EDE''s'!BU73</f>
        <v>36.351792514653205</v>
      </c>
      <c r="BV71" s="24">
        <f>'[27]EDE''s'!BV73</f>
        <v>35.646176219663133</v>
      </c>
      <c r="BW71" s="24">
        <f>'[27]EDE''s'!BW73</f>
        <v>40.269126627179197</v>
      </c>
      <c r="BX71" s="24">
        <f>'[27]EDE''s'!BX73</f>
        <v>39.25147388549901</v>
      </c>
      <c r="BY71" s="24">
        <f>'[27]EDE''s'!BY73</f>
        <v>41.389865852059856</v>
      </c>
      <c r="BZ71" s="24">
        <f>'[27]EDE''s'!BZ73</f>
        <v>42.684021146807005</v>
      </c>
      <c r="CA71" s="24">
        <f>'[27]EDE''s'!CA73</f>
        <v>42.452982843978184</v>
      </c>
      <c r="CB71" s="24">
        <f>'[27]EDE''s'!CB73</f>
        <v>40.818472563035243</v>
      </c>
      <c r="CC71" s="24">
        <f>'[27]EDE''s'!CC73</f>
        <v>41.322632260040749</v>
      </c>
      <c r="CD71" s="24">
        <f>'[27]EDE''s'!CD73</f>
        <v>41.080080460683966</v>
      </c>
      <c r="CE71" s="24">
        <f>'[27]EDE''s'!CE73</f>
        <v>38.002659228039278</v>
      </c>
      <c r="CF71" s="24">
        <f>'[27]EDE''s'!CF73</f>
        <v>37.750459435232329</v>
      </c>
      <c r="CG71" s="24">
        <f>'[27]EDE''s'!CG73</f>
        <v>38.584595869586018</v>
      </c>
      <c r="CH71" s="24">
        <f>'[27]EDE''s'!CH73</f>
        <v>36.425182517809063</v>
      </c>
      <c r="CI71" s="24">
        <f>'[27]EDE''s'!CI73</f>
        <v>40.12389485969338</v>
      </c>
      <c r="CJ71" s="24">
        <f>'[27]EDE''s'!CJ73</f>
        <v>41.999314942273045</v>
      </c>
      <c r="CK71" s="24">
        <f>'[27]EDE''s'!CK73</f>
        <v>42.497145144261687</v>
      </c>
      <c r="CL71" s="24">
        <f>'[27]EDE''s'!CL73</f>
        <v>43.135045016810722</v>
      </c>
      <c r="CM71" s="24">
        <f>'[27]EDE''s'!CM73</f>
        <v>45.014113745339792</v>
      </c>
      <c r="CN71" s="24">
        <f>'[27]EDE''s'!CN73</f>
        <v>43.320282682706804</v>
      </c>
      <c r="CO71" s="24">
        <f>'[27]EDE''s'!CO73</f>
        <v>44.085341117353664</v>
      </c>
      <c r="CP71" s="24">
        <f>'[27]EDE''s'!CP73</f>
        <v>42.074770558819154</v>
      </c>
      <c r="CQ71" s="24">
        <f>'[27]EDE''s'!CQ73</f>
        <v>40.313019567428157</v>
      </c>
      <c r="CR71" s="352">
        <f>'[27]EDE''s'!CR73</f>
        <v>39.481713269641382</v>
      </c>
      <c r="CS71" s="352">
        <f>'[27]EDE''s'!CS73</f>
        <v>37.442444334654581</v>
      </c>
      <c r="CT71" s="421">
        <f>'[27]EDE''s'!CT73</f>
        <v>38.21489711936848</v>
      </c>
      <c r="CU71" s="421">
        <f>'[27]EDE''s'!CU73</f>
        <v>39.902440481097393</v>
      </c>
      <c r="CV71" s="421">
        <f>'[27]EDE''s'!CV73</f>
        <v>41.184385098363855</v>
      </c>
      <c r="CW71" s="421">
        <f>'[27]EDE''s'!CW73</f>
        <v>40.981803109504028</v>
      </c>
      <c r="CX71" s="421">
        <f>'[27]EDE''s'!CX73</f>
        <v>40.493456273902304</v>
      </c>
      <c r="CY71" s="421">
        <f>'[27]EDE''s'!CY73</f>
        <v>41.251067350199207</v>
      </c>
      <c r="CZ71" s="421">
        <f>'[27]EDE''s'!CZ73</f>
        <v>40.419194198975184</v>
      </c>
      <c r="DA71" s="421">
        <f>'[27]EDE''s'!DA73</f>
        <v>39.413636537380661</v>
      </c>
      <c r="DB71" s="421">
        <f>'[27]EDE''s'!DB73</f>
        <v>38.073272952802455</v>
      </c>
      <c r="DC71" s="421">
        <f>'[27]EDE''s'!DC73</f>
        <v>36.003462460550907</v>
      </c>
      <c r="DD71" s="421">
        <f>'[27]EDE''s'!DD73</f>
        <v>35.090455001624498</v>
      </c>
      <c r="DE71" s="421">
        <f>'[27]EDE''s'!DE73</f>
        <v>34.043284522528801</v>
      </c>
      <c r="DF71" s="421">
        <f>'[27]EDE''s'!DF73</f>
        <v>34.818888300237546</v>
      </c>
      <c r="DG71" s="421">
        <f>'[27]EDE''s'!DG73</f>
        <v>37.757520557640682</v>
      </c>
      <c r="DH71" s="421">
        <f>'[27]EDE''s'!DH73</f>
        <v>38.410789946079483</v>
      </c>
      <c r="DI71" s="421">
        <f>'[27]EDE''s'!DI73</f>
        <v>42.011822364360476</v>
      </c>
      <c r="DJ71" s="421">
        <f>'[27]EDE''s'!DJ73</f>
        <v>40.511865949618723</v>
      </c>
      <c r="DK71" s="421">
        <f>'[27]EDE''s'!DK73</f>
        <v>41.674985197898515</v>
      </c>
      <c r="DL71" s="421">
        <f>'[27]EDE''s'!DL73</f>
        <v>41.040474815069373</v>
      </c>
      <c r="DM71" s="421">
        <f>'[27]EDE''s'!DM73</f>
        <v>38.045466302052617</v>
      </c>
      <c r="DN71" s="421">
        <f>'[27]EDE''s'!DN73</f>
        <v>41.561249047004104</v>
      </c>
      <c r="DO71" s="421">
        <f>'[27]EDE''s'!DO73</f>
        <v>38.480644344151642</v>
      </c>
      <c r="DP71" s="421">
        <f>'[27]EDE''s'!DP73</f>
        <v>36.765067294789645</v>
      </c>
      <c r="DQ71" s="421">
        <f>'[27]EDE''s'!DQ73</f>
        <v>36.128645604023212</v>
      </c>
      <c r="DR71" s="421">
        <f>'[27]EDE''s'!DR73</f>
        <v>36.92611936926501</v>
      </c>
      <c r="DS71" s="421">
        <f>'[27]EDE''s'!DS73</f>
        <v>39.190572890420754</v>
      </c>
      <c r="DT71" s="421">
        <f>'[27]EDE''s'!DT73</f>
        <v>42.276852140812686</v>
      </c>
      <c r="DU71" s="421">
        <f>'[27]EDE''s'!DU73</f>
        <v>41.704959810061901</v>
      </c>
      <c r="DV71" s="421">
        <f>'[27]EDE''s'!DV73</f>
        <v>43.309560435300817</v>
      </c>
      <c r="DW71" s="421">
        <f>'[27]EDE''s'!DW73</f>
        <v>44.221827421592835</v>
      </c>
      <c r="DX71" s="421">
        <f>'[27]EDE''s'!DX73</f>
        <v>41.279148277225595</v>
      </c>
      <c r="DY71" s="421">
        <f>'[27]EDE''s'!DY73</f>
        <v>41.647762245432894</v>
      </c>
      <c r="DZ71" s="421">
        <f>'[27]EDE''s'!DZ73</f>
        <v>43.042318070306642</v>
      </c>
      <c r="EA71" s="421">
        <f>'[27]EDE''s'!EA73</f>
        <v>34.017727241386162</v>
      </c>
      <c r="EB71" s="421">
        <f>'[27]EDE''s'!EB73</f>
        <v>41.454236802968083</v>
      </c>
      <c r="EC71" s="421">
        <f>'[27]EDE''s'!EC73</f>
        <v>42.445811213574281</v>
      </c>
      <c r="ED71" s="421">
        <f>'[27]EDE''s'!ED73</f>
        <v>42.258597753802697</v>
      </c>
      <c r="EE71" s="421">
        <f>'[27]EDE''s'!EE73</f>
        <v>36.997453626929683</v>
      </c>
      <c r="EF71" s="421">
        <f>'[27]EDE''s'!EF73</f>
        <v>39.592262434860679</v>
      </c>
      <c r="EG71" s="421">
        <f>'[27]EDE''s'!EG73</f>
        <v>42.081480278822035</v>
      </c>
      <c r="EH71" s="421">
        <f>'[27]EDE''s'!EH73</f>
        <v>42.637296974350612</v>
      </c>
      <c r="EI71" s="421">
        <f>'[27]EDE''s'!EI73</f>
        <v>42.019347237941524</v>
      </c>
      <c r="EJ71" s="421">
        <f>'[27]EDE''s'!EJ73</f>
        <v>43.649930909006457</v>
      </c>
      <c r="EK71" s="421">
        <f>'[27]EDE''s'!EK73</f>
        <v>38.119906347087884</v>
      </c>
      <c r="EL71" s="421">
        <f>'[27]EDE''s'!EL73</f>
        <v>37.422151740997997</v>
      </c>
      <c r="EM71" s="421">
        <f>'[27]EDE''s'!EM73</f>
        <v>35.204736129328559</v>
      </c>
      <c r="EN71" s="421">
        <f>'[27]EDE''s'!EN73</f>
        <v>33.897099078492005</v>
      </c>
      <c r="EO71" s="421">
        <f>'[27]EDE''s'!EO73</f>
        <v>32.003536355869009</v>
      </c>
      <c r="EP71" s="421">
        <f>'[27]EDE''s'!EP73</f>
        <v>33.392366002839658</v>
      </c>
      <c r="EQ71" s="421">
        <f>'[27]EDE''s'!EQ73</f>
        <v>30.694817446620878</v>
      </c>
      <c r="ER71" s="421">
        <f>'[27]EDE''s'!ER73</f>
        <v>29.655218908892039</v>
      </c>
      <c r="ES71" s="421">
        <f>'[27]EDE''s'!ES73</f>
        <v>31.276712651699384</v>
      </c>
      <c r="ET71" s="421">
        <f>'[27]EDE''s'!ET73</f>
        <v>34.446023506475264</v>
      </c>
      <c r="EU71" s="421">
        <f>'[27]EDE''s'!EU73</f>
        <v>34.531203490946908</v>
      </c>
      <c r="EV71" s="469"/>
      <c r="EW71" s="24">
        <f>'[27]EDE''s'!FA73</f>
        <v>302.67738723195657</v>
      </c>
      <c r="EX71" s="24">
        <f>'[27]EDE''s'!FB73</f>
        <v>374.66420672862193</v>
      </c>
      <c r="EY71" s="24">
        <f>'[27]EDE''s'!FC73</f>
        <v>441.69524612747176</v>
      </c>
      <c r="EZ71" s="24">
        <f>'[27]EDE''s'!FD73</f>
        <v>454.49672048193173</v>
      </c>
      <c r="FA71" s="24">
        <f>'[27]EDE''s'!FE73</f>
        <v>464.57024726656277</v>
      </c>
      <c r="FB71" s="24">
        <f>'[27]EDE''s'!FF73</f>
        <v>474.56854757629969</v>
      </c>
      <c r="FC71" s="24">
        <f>'[27]EDE''s'!FG73</f>
        <v>495.32316545731379</v>
      </c>
      <c r="FD71" s="363">
        <f>'[27]EDE''s'!FH73</f>
        <v>472.86177318644042</v>
      </c>
      <c r="FE71" s="421">
        <f>'[27]EDE''s'!FI73</f>
        <v>463.44744634826645</v>
      </c>
      <c r="FF71" s="421">
        <f>'[27]EDE''s'!FJ73</f>
        <v>480.51056080061812</v>
      </c>
      <c r="FG71" s="421">
        <f>'[27]EDE''s'!FK73</f>
        <v>483.88321144967051</v>
      </c>
      <c r="FH71" s="421">
        <f>'EDE''s'!C71</f>
        <v>259.89697744183513</v>
      </c>
      <c r="FI71" s="483"/>
      <c r="FJ71" s="483"/>
      <c r="FK71" s="483"/>
      <c r="FL71" s="483"/>
      <c r="FM71" s="483"/>
      <c r="FN71" s="483"/>
      <c r="FO71" s="483"/>
      <c r="FP71" s="483"/>
      <c r="FQ71" s="483"/>
    </row>
    <row r="72" spans="1:173" ht="12.75" x14ac:dyDescent="0.2">
      <c r="A72" s="48"/>
      <c r="B72" s="26"/>
      <c r="C72" s="337"/>
      <c r="D72" s="337"/>
      <c r="E72" s="337"/>
      <c r="F72" s="338"/>
      <c r="G72" s="337"/>
      <c r="H72" s="337"/>
      <c r="I72" s="337"/>
      <c r="J72" s="33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9"/>
      <c r="CS72" s="349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360"/>
      <c r="EU72" s="360"/>
      <c r="EV72" s="469"/>
      <c r="EW72" s="27"/>
      <c r="EX72" s="27"/>
      <c r="EY72" s="27"/>
      <c r="EZ72" s="27"/>
      <c r="FA72" s="27"/>
      <c r="FB72" s="27"/>
      <c r="FC72" s="27"/>
      <c r="FD72" s="360"/>
      <c r="FE72" s="360"/>
      <c r="FF72" s="360"/>
      <c r="FG72" s="360"/>
      <c r="FH72" s="360"/>
      <c r="FI72" s="483"/>
      <c r="FJ72" s="483"/>
      <c r="FK72" s="483"/>
      <c r="FL72" s="483"/>
      <c r="FM72" s="483"/>
      <c r="FN72" s="483"/>
      <c r="FO72" s="483"/>
      <c r="FP72" s="483"/>
      <c r="FQ72" s="483"/>
    </row>
    <row r="73" spans="1:173" ht="12.75" x14ac:dyDescent="0.2">
      <c r="A73" s="48"/>
      <c r="B73" s="44" t="s">
        <v>62</v>
      </c>
      <c r="C73" s="339">
        <f>'[27]EDE''s'!C75</f>
        <v>55643.520156966399</v>
      </c>
      <c r="D73" s="339">
        <f>'[27]EDE''s'!D75</f>
        <v>57400.018350406011</v>
      </c>
      <c r="E73" s="339">
        <f>'[27]EDE''s'!E75</f>
        <v>-1756.4981934396128</v>
      </c>
      <c r="F73" s="342">
        <f>'[27]EDE''s'!F75</f>
        <v>-3.060100404004816E-2</v>
      </c>
      <c r="G73" s="340"/>
      <c r="H73" s="339">
        <f>'[27]EDE''s'!H75</f>
        <v>53160.7994991546</v>
      </c>
      <c r="I73" s="339">
        <f>'[27]EDE''s'!I75</f>
        <v>4239.2188512514113</v>
      </c>
      <c r="J73" s="342">
        <f>'[27]EDE''s'!J75</f>
        <v>7.9743323862516896E-2</v>
      </c>
      <c r="K73" s="45"/>
      <c r="L73" s="30">
        <f>'[27]EDE''s'!L75</f>
        <v>3112.8110020140002</v>
      </c>
      <c r="M73" s="30">
        <f>'[27]EDE''s'!M75</f>
        <v>3026.8580000000002</v>
      </c>
      <c r="N73" s="30">
        <f>'[27]EDE''s'!N75</f>
        <v>2912.2915500000004</v>
      </c>
      <c r="O73" s="30">
        <f>'[27]EDE''s'!O75</f>
        <v>3124.1328208985997</v>
      </c>
      <c r="P73" s="30">
        <f>'[27]EDE''s'!P75</f>
        <v>3187.4479787282007</v>
      </c>
      <c r="Q73" s="30">
        <f>'[27]EDE''s'!Q75</f>
        <v>3648.8590747905005</v>
      </c>
      <c r="R73" s="30">
        <f>'[27]EDE''s'!R75</f>
        <v>3957.5190711860005</v>
      </c>
      <c r="S73" s="30">
        <f>'[27]EDE''s'!S75</f>
        <v>4097.3216065029992</v>
      </c>
      <c r="T73" s="30">
        <f>'[27]EDE''s'!T75</f>
        <v>4055.9772997940004</v>
      </c>
      <c r="U73" s="30">
        <f>'[27]EDE''s'!U75</f>
        <v>4051.6065583237996</v>
      </c>
      <c r="V73" s="30">
        <f>'[27]EDE''s'!V75</f>
        <v>3998.8104281892001</v>
      </c>
      <c r="W73" s="30">
        <f>'[27]EDE''s'!W75</f>
        <v>3883.7431599385586</v>
      </c>
      <c r="X73" s="30">
        <f>'[27]EDE''s'!X75</f>
        <v>3752.6615573522631</v>
      </c>
      <c r="Y73" s="30">
        <f>'[27]EDE''s'!Y75</f>
        <v>3658.202762161111</v>
      </c>
      <c r="Z73" s="30">
        <f>'[27]EDE''s'!Z75</f>
        <v>3833.33941813811</v>
      </c>
      <c r="AA73" s="30">
        <f>'[27]EDE''s'!AA75</f>
        <v>4017.7259592699997</v>
      </c>
      <c r="AB73" s="30">
        <f>'[27]EDE''s'!AB75</f>
        <v>4158.4534490999995</v>
      </c>
      <c r="AC73" s="30">
        <f>'[27]EDE''s'!AC75</f>
        <v>4227.5340353499987</v>
      </c>
      <c r="AD73" s="30">
        <f>'[27]EDE''s'!AD75</f>
        <v>4301.8041037000012</v>
      </c>
      <c r="AE73" s="30">
        <f>'[27]EDE''s'!AE75</f>
        <v>4379.6842039399999</v>
      </c>
      <c r="AF73" s="30">
        <f>'[27]EDE''s'!AF75</f>
        <v>4462.9772499899982</v>
      </c>
      <c r="AG73" s="30">
        <f>'[27]EDE''s'!AG75</f>
        <v>4218.5568581099988</v>
      </c>
      <c r="AH73" s="30">
        <f>'[27]EDE''s'!AH75</f>
        <v>4211.2502569199996</v>
      </c>
      <c r="AI73" s="30">
        <f>'[27]EDE''s'!AI75</f>
        <v>4244.682301190016</v>
      </c>
      <c r="AJ73" s="30">
        <f>'[27]EDE''s'!AJ75</f>
        <v>4183.5203153899965</v>
      </c>
      <c r="AK73" s="30">
        <f>'[27]EDE''s'!AK75</f>
        <v>4286.3893770700015</v>
      </c>
      <c r="AL73" s="30">
        <f>'[27]EDE''s'!AL75</f>
        <v>4282.3846647099799</v>
      </c>
      <c r="AM73" s="30">
        <f>'[27]EDE''s'!AM75</f>
        <v>4361.5290770999982</v>
      </c>
      <c r="AN73" s="30">
        <f>'[27]EDE''s'!AN75</f>
        <v>4549.0357652300145</v>
      </c>
      <c r="AO73" s="30">
        <f>'[27]EDE''s'!AO75</f>
        <v>5097.6390902799994</v>
      </c>
      <c r="AP73" s="30">
        <f>'[27]EDE''s'!AP75</f>
        <v>5249.4452363399814</v>
      </c>
      <c r="AQ73" s="30">
        <f>'[27]EDE''s'!AQ75</f>
        <v>5281.5829250499974</v>
      </c>
      <c r="AR73" s="30">
        <f>'[27]EDE''s'!AR75</f>
        <v>5340.2823375699891</v>
      </c>
      <c r="AS73" s="30">
        <f>'[27]EDE''s'!AS75</f>
        <v>5523.6891459499793</v>
      </c>
      <c r="AT73" s="30">
        <f>'[27]EDE''s'!AT75</f>
        <v>5218.1398743499904</v>
      </c>
      <c r="AU73" s="30">
        <f>'[27]EDE''s'!AU75</f>
        <v>4920.7879746399904</v>
      </c>
      <c r="AV73" s="30">
        <f>'[27]EDE''s'!AV75</f>
        <v>4636.0600021218925</v>
      </c>
      <c r="AW73" s="30">
        <f>'[27]EDE''s'!AW75</f>
        <v>4425.9369504300203</v>
      </c>
      <c r="AX73" s="30">
        <f>'[27]EDE''s'!AX75</f>
        <v>4628.9247663500391</v>
      </c>
      <c r="AY73" s="30">
        <f>'[27]EDE''s'!AY75</f>
        <v>4694.0143842400039</v>
      </c>
      <c r="AZ73" s="30">
        <f>'[27]EDE''s'!AZ75</f>
        <v>4916.0309463100002</v>
      </c>
      <c r="BA73" s="30">
        <f>'[27]EDE''s'!BA75</f>
        <v>5416.7866506384762</v>
      </c>
      <c r="BB73" s="30">
        <f>'[27]EDE''s'!BB75</f>
        <v>5450.9916724099439</v>
      </c>
      <c r="BC73" s="30">
        <f>'[27]EDE''s'!BC75</f>
        <v>5551.0480079601584</v>
      </c>
      <c r="BD73" s="30">
        <f>'[27]EDE''s'!BD75</f>
        <v>5355.1050837298844</v>
      </c>
      <c r="BE73" s="30">
        <f>'[27]EDE''s'!BE75</f>
        <v>5437.8131017997312</v>
      </c>
      <c r="BF73" s="30">
        <f>'[27]EDE''s'!BF75</f>
        <v>5294.4647618203107</v>
      </c>
      <c r="BG73" s="30">
        <f>'[27]EDE''s'!BG75</f>
        <v>4872.3667018207398</v>
      </c>
      <c r="BH73" s="30">
        <f>'[27]EDE''s'!BH75</f>
        <v>4759.2661347501826</v>
      </c>
      <c r="BI73" s="30">
        <f>'[27]EDE''s'!BI75</f>
        <v>4803.220304330247</v>
      </c>
      <c r="BJ73" s="30">
        <f>'[27]EDE''s'!BJ75</f>
        <v>4874.4598704702757</v>
      </c>
      <c r="BK73" s="30">
        <f>'[27]EDE''s'!BK75</f>
        <v>5050.6346157104026</v>
      </c>
      <c r="BL73" s="30">
        <f>'[27]EDE''s'!BL75</f>
        <v>5363.0004394803746</v>
      </c>
      <c r="BM73" s="30">
        <f>'[27]EDE''s'!BM75</f>
        <v>5499.2097203403082</v>
      </c>
      <c r="BN73" s="30">
        <f>'[27]EDE''s'!BN75</f>
        <v>5598.7985071500625</v>
      </c>
      <c r="BO73" s="30">
        <f>'[27]EDE''s'!BO75</f>
        <v>5795.7263430901603</v>
      </c>
      <c r="BP73" s="30">
        <f>'[27]EDE''s'!BP75</f>
        <v>5804.4923020800425</v>
      </c>
      <c r="BQ73" s="30">
        <f>'[27]EDE''s'!BQ75</f>
        <v>5900.0656829000545</v>
      </c>
      <c r="BR73" s="30">
        <f>'[27]EDE''s'!BR75</f>
        <v>5724.5169400009117</v>
      </c>
      <c r="BS73" s="30">
        <f>'[27]EDE''s'!BS75</f>
        <v>5434.0127332497714</v>
      </c>
      <c r="BT73" s="30">
        <f>'[27]EDE''s'!BT75</f>
        <v>5223.7295969897423</v>
      </c>
      <c r="BU73" s="30">
        <f>'[27]EDE''s'!BU75</f>
        <v>4776.217747739418</v>
      </c>
      <c r="BV73" s="30">
        <f>'[27]EDE''s'!BV75</f>
        <v>5108.07540201949</v>
      </c>
      <c r="BW73" s="30">
        <f>'[27]EDE''s'!BW75</f>
        <v>5616.8871086995478</v>
      </c>
      <c r="BX73" s="30">
        <f>'[27]EDE''s'!BX75</f>
        <v>5602.4649204792304</v>
      </c>
      <c r="BY73" s="30">
        <f>'[27]EDE''s'!BY75</f>
        <v>5901.9280897989556</v>
      </c>
      <c r="BZ73" s="30">
        <f>'[27]EDE''s'!BZ75</f>
        <v>6107.4660673101171</v>
      </c>
      <c r="CA73" s="30">
        <f>'[27]EDE''s'!CA75</f>
        <v>6193.2384087721766</v>
      </c>
      <c r="CB73" s="30">
        <f>'[27]EDE''s'!CB75</f>
        <v>5975.1670933000141</v>
      </c>
      <c r="CC73" s="30">
        <f>'[27]EDE''s'!CC75</f>
        <v>5966.5332551402707</v>
      </c>
      <c r="CD73" s="30">
        <f>'[27]EDE''s'!CD75</f>
        <v>6039.6871667596906</v>
      </c>
      <c r="CE73" s="30">
        <f>'[27]EDE''s'!CE75</f>
        <v>5563.9513503901926</v>
      </c>
      <c r="CF73" s="30">
        <f>'[27]EDE''s'!CF75</f>
        <v>5403.3350343093134</v>
      </c>
      <c r="CG73" s="30">
        <f>'[27]EDE''s'!CG75</f>
        <v>5403.7804820594265</v>
      </c>
      <c r="CH73" s="30">
        <f>'[27]EDE''s'!CH75</f>
        <v>5276.1953499192505</v>
      </c>
      <c r="CI73" s="30">
        <f>'[27]EDE''s'!CI75</f>
        <v>5637.7590137097268</v>
      </c>
      <c r="CJ73" s="30">
        <f>'[27]EDE''s'!CJ75</f>
        <v>5956.2721709904963</v>
      </c>
      <c r="CK73" s="30">
        <f>'[27]EDE''s'!CK75</f>
        <v>6028.2823233401887</v>
      </c>
      <c r="CL73" s="30">
        <f>'[27]EDE''s'!CL75</f>
        <v>6163.701418969722</v>
      </c>
      <c r="CM73" s="30">
        <f>'[27]EDE''s'!CM75</f>
        <v>6483.334172571067</v>
      </c>
      <c r="CN73" s="30">
        <f>'[27]EDE''s'!CN75</f>
        <v>6421.8098615511153</v>
      </c>
      <c r="CO73" s="30">
        <f>'[27]EDE''s'!CO75</f>
        <v>6416.2940257418049</v>
      </c>
      <c r="CP73" s="30">
        <f>'[27]EDE''s'!CP75</f>
        <v>6218.2120283207205</v>
      </c>
      <c r="CQ73" s="30">
        <f>'[27]EDE''s'!CQ75</f>
        <v>5783.6943340597909</v>
      </c>
      <c r="CR73" s="351">
        <f>'[27]EDE''s'!CR75</f>
        <v>5660.9830354300957</v>
      </c>
      <c r="CS73" s="351">
        <f>'[27]EDE''s'!CS75</f>
        <v>5559.6530773313007</v>
      </c>
      <c r="CT73" s="419">
        <f>'[27]EDE''s'!CT75</f>
        <v>5490.0537911399524</v>
      </c>
      <c r="CU73" s="419">
        <f>'[27]EDE''s'!CU75</f>
        <v>5860.2492522205312</v>
      </c>
      <c r="CV73" s="419">
        <f>'[27]EDE''s'!CV75</f>
        <v>5987.4338172005337</v>
      </c>
      <c r="CW73" s="419">
        <f>'[27]EDE''s'!CW75</f>
        <v>6267.6444641817588</v>
      </c>
      <c r="CX73" s="419">
        <f>'[27]EDE''s'!CX75</f>
        <v>6328.1868184616551</v>
      </c>
      <c r="CY73" s="419">
        <f>'[27]EDE''s'!CY75</f>
        <v>6487.3767624216835</v>
      </c>
      <c r="CZ73" s="419">
        <f>'[27]EDE''s'!CZ75</f>
        <v>6457.5453501816555</v>
      </c>
      <c r="DA73" s="419">
        <f>'[27]EDE''s'!DA75</f>
        <v>6228.4621486416727</v>
      </c>
      <c r="DB73" s="419">
        <f>'[27]EDE''s'!DB75</f>
        <v>6228.7265649411011</v>
      </c>
      <c r="DC73" s="419">
        <f>'[27]EDE''s'!DC75</f>
        <v>5693.8853729696766</v>
      </c>
      <c r="DD73" s="419">
        <f>'[27]EDE''s'!DD75</f>
        <v>5712.6058509307568</v>
      </c>
      <c r="DE73" s="419">
        <f>'[27]EDE''s'!DE75</f>
        <v>5570.125684749979</v>
      </c>
      <c r="DF73" s="419">
        <f>'[27]EDE''s'!DF75</f>
        <v>5720.3307135100476</v>
      </c>
      <c r="DG73" s="419">
        <f>'[27]EDE''s'!DG75</f>
        <v>6005.5991423001988</v>
      </c>
      <c r="DH73" s="419">
        <f>'[27]EDE''s'!DH75</f>
        <v>6017.1298891499755</v>
      </c>
      <c r="DI73" s="419">
        <f>'[27]EDE''s'!DI75</f>
        <v>6660.6988900714823</v>
      </c>
      <c r="DJ73" s="419">
        <f>'[27]EDE''s'!DJ75</f>
        <v>6692.3775954619832</v>
      </c>
      <c r="DK73" s="419">
        <f>'[27]EDE''s'!DK75</f>
        <v>6930.6994257711831</v>
      </c>
      <c r="DL73" s="419">
        <f>'[27]EDE''s'!DL75</f>
        <v>6922.8796869809939</v>
      </c>
      <c r="DM73" s="419">
        <f>'[27]EDE''s'!DM75</f>
        <v>6641.5450568013484</v>
      </c>
      <c r="DN73" s="419">
        <f>'[27]EDE''s'!DN75</f>
        <v>6758.9261955013253</v>
      </c>
      <c r="DO73" s="419">
        <f>'[27]EDE''s'!DO75</f>
        <v>6387.6949505715947</v>
      </c>
      <c r="DP73" s="419">
        <f>'[27]EDE''s'!DP75</f>
        <v>6108.1774127201279</v>
      </c>
      <c r="DQ73" s="419">
        <f>'[27]EDE''s'!DQ75</f>
        <v>5948.2238622798986</v>
      </c>
      <c r="DR73" s="419">
        <f>'[27]EDE''s'!DR75</f>
        <v>5773.8725871499228</v>
      </c>
      <c r="DS73" s="419">
        <f>'[27]EDE''s'!DS75</f>
        <v>6443.7073687505554</v>
      </c>
      <c r="DT73" s="419">
        <f>'[27]EDE''s'!DT75</f>
        <v>6888.3667119611946</v>
      </c>
      <c r="DU73" s="419">
        <f>'[27]EDE''s'!DU75</f>
        <v>7098.2709874808997</v>
      </c>
      <c r="DV73" s="419">
        <f>'[27]EDE''s'!DV75</f>
        <v>7323.5092800709062</v>
      </c>
      <c r="DW73" s="419">
        <f>'[27]EDE''s'!DW75</f>
        <v>7576.671288741094</v>
      </c>
      <c r="DX73" s="419">
        <f>'[27]EDE''s'!DX75</f>
        <v>7307.1600791909259</v>
      </c>
      <c r="DY73" s="419">
        <f>'[27]EDE''s'!DY75</f>
        <v>7126.4907843109995</v>
      </c>
      <c r="DZ73" s="419">
        <f>'[27]EDE''s'!DZ75</f>
        <v>7259.0229153207483</v>
      </c>
      <c r="EA73" s="419">
        <f>'[27]EDE''s'!EA75</f>
        <v>6658.2895931707126</v>
      </c>
      <c r="EB73" s="419">
        <f>'[27]EDE''s'!EB75</f>
        <v>6842.8003909706094</v>
      </c>
      <c r="EC73" s="419">
        <f>'[27]EDE''s'!EC75</f>
        <v>6786.4287843905513</v>
      </c>
      <c r="ED73" s="419">
        <f>'[27]EDE''s'!ED75</f>
        <v>6715.598505500514</v>
      </c>
      <c r="EE73" s="419">
        <f>'[27]EDE''s'!EE75</f>
        <v>6810.6417521106905</v>
      </c>
      <c r="EF73" s="419">
        <f>'[27]EDE''s'!EF75</f>
        <v>6998.7741291107413</v>
      </c>
      <c r="EG73" s="419">
        <f>'[27]EDE''s'!EG75</f>
        <v>7527.3680997909023</v>
      </c>
      <c r="EH73" s="419">
        <f>'[27]EDE''s'!EH75</f>
        <v>7763.9313308009077</v>
      </c>
      <c r="EI73" s="419">
        <f>'[27]EDE''s'!EI75</f>
        <v>7954.4753577310894</v>
      </c>
      <c r="EJ73" s="419">
        <f>'[27]EDE''s'!EJ75</f>
        <v>8044.1354319509519</v>
      </c>
      <c r="EK73" s="419">
        <f>'[27]EDE''s'!EK75</f>
        <v>7568.5990047009309</v>
      </c>
      <c r="EL73" s="419">
        <f>'[27]EDE''s'!EL75</f>
        <v>7573.9455351401884</v>
      </c>
      <c r="EM73" s="419">
        <f>'[27]EDE''s'!EM75</f>
        <v>7082.0667583908935</v>
      </c>
      <c r="EN73" s="419">
        <f>'[27]EDE''s'!EN75</f>
        <v>6791.7499574506601</v>
      </c>
      <c r="EO73" s="419">
        <f>'[27]EDE''s'!EO75</f>
        <v>6493.4698027206168</v>
      </c>
      <c r="EP73" s="419">
        <f>'[27]EDE''s'!EP75</f>
        <v>6651.3567228306292</v>
      </c>
      <c r="EQ73" s="419">
        <f>'[27]EDE''s'!EQ75</f>
        <v>6337.9812470707921</v>
      </c>
      <c r="ER73" s="419">
        <f>'[27]EDE''s'!ER75</f>
        <v>6437.9390779110881</v>
      </c>
      <c r="ES73" s="419">
        <f>'[27]EDE''s'!ES75</f>
        <v>7133.5412792600182</v>
      </c>
      <c r="ET73" s="419">
        <f>'[27]EDE''s'!ET75</f>
        <v>8063.9369260613175</v>
      </c>
      <c r="EU73" s="419">
        <f>'[27]EDE''s'!EU75</f>
        <v>7733.5451436612866</v>
      </c>
      <c r="EV73" s="469"/>
      <c r="EW73" s="30">
        <f>'[27]EDE''s'!FA75</f>
        <v>43057.378550365858</v>
      </c>
      <c r="EX73" s="30">
        <f>'[27]EDE''s'!FB75</f>
        <v>49466.872155221499</v>
      </c>
      <c r="EY73" s="30">
        <f>'[27]EDE''s'!FC75</f>
        <v>58294.425783679922</v>
      </c>
      <c r="EZ73" s="30">
        <f>'[27]EDE''s'!FD75</f>
        <v>60679.543029631204</v>
      </c>
      <c r="FA73" s="30">
        <f>'[27]EDE''s'!FE75</f>
        <v>64607.403593552794</v>
      </c>
      <c r="FB73" s="30">
        <f>'[27]EDE''s'!FF75</f>
        <v>68075.346207398848</v>
      </c>
      <c r="FC73" s="30">
        <f>'[27]EDE''s'!FG75</f>
        <v>71192.670215542632</v>
      </c>
      <c r="FD73" s="362">
        <f>'[27]EDE''s'!FH75</f>
        <v>72250.200455121623</v>
      </c>
      <c r="FE73" s="419">
        <f>'[27]EDE''s'!FI75</f>
        <v>76020.613081800868</v>
      </c>
      <c r="FF73" s="419">
        <f>'[27]EDE''s'!FJ75</f>
        <v>81511.762871147992</v>
      </c>
      <c r="FG73" s="419">
        <f>'[27]EDE''s'!FK75</f>
        <v>87668.765080588957</v>
      </c>
      <c r="FH73" s="419">
        <f>'EDE''s'!C73</f>
        <v>55643.520156966399</v>
      </c>
      <c r="FI73" s="483"/>
      <c r="FJ73" s="483"/>
      <c r="FK73" s="483"/>
      <c r="FL73" s="483"/>
      <c r="FM73" s="483"/>
      <c r="FN73" s="483"/>
      <c r="FO73" s="483"/>
      <c r="FP73" s="483"/>
      <c r="FQ73" s="483"/>
    </row>
    <row r="74" spans="1:173" ht="12.75" x14ac:dyDescent="0.2">
      <c r="A74" s="48"/>
      <c r="B74" s="23" t="s">
        <v>48</v>
      </c>
      <c r="C74" s="341">
        <f>'[27]EDE''s'!C76</f>
        <v>17796.999250486424</v>
      </c>
      <c r="D74" s="341">
        <f>'[27]EDE''s'!D76</f>
        <v>17673.629029536074</v>
      </c>
      <c r="E74" s="341">
        <f>'[27]EDE''s'!E76</f>
        <v>123.3702209503499</v>
      </c>
      <c r="F74" s="338">
        <f>'[27]EDE''s'!F76</f>
        <v>6.9804690787712165E-3</v>
      </c>
      <c r="G74" s="337"/>
      <c r="H74" s="341">
        <f>'[27]EDE''s'!H76</f>
        <v>16277.074363644617</v>
      </c>
      <c r="I74" s="341">
        <f>'[27]EDE''s'!I76</f>
        <v>1396.5546658914573</v>
      </c>
      <c r="J74" s="338">
        <f>'[27]EDE''s'!J76</f>
        <v>8.5798874827942559E-2</v>
      </c>
      <c r="K74" s="46"/>
      <c r="L74" s="24">
        <f>'[27]EDE''s'!L76</f>
        <v>981.38800000000003</v>
      </c>
      <c r="M74" s="24">
        <f>'[27]EDE''s'!M76</f>
        <v>931.40800000000002</v>
      </c>
      <c r="N74" s="24">
        <f>'[27]EDE''s'!N76</f>
        <v>866.70500000000004</v>
      </c>
      <c r="O74" s="24">
        <f>'[27]EDE''s'!O76</f>
        <v>949.20169074</v>
      </c>
      <c r="P74" s="24">
        <f>'[27]EDE''s'!P76</f>
        <v>1034.03468307</v>
      </c>
      <c r="Q74" s="24">
        <f>'[27]EDE''s'!Q76</f>
        <v>1125.7488669100001</v>
      </c>
      <c r="R74" s="24">
        <f>'[27]EDE''s'!R76</f>
        <v>1219.1315441900001</v>
      </c>
      <c r="S74" s="24">
        <f>'[27]EDE''s'!S76</f>
        <v>1338.1540842899997</v>
      </c>
      <c r="T74" s="24">
        <f>'[27]EDE''s'!T76</f>
        <v>1296.4928400200006</v>
      </c>
      <c r="U74" s="24">
        <f>'[27]EDE''s'!U76</f>
        <v>1248.76158775</v>
      </c>
      <c r="V74" s="24">
        <f>'[27]EDE''s'!V76</f>
        <v>1301.2384431599999</v>
      </c>
      <c r="W74" s="24">
        <f>'[27]EDE''s'!W76</f>
        <v>1185.1247472700004</v>
      </c>
      <c r="X74" s="24">
        <f>'[27]EDE''s'!X76</f>
        <v>1164.0147508199996</v>
      </c>
      <c r="Y74" s="24">
        <f>'[27]EDE''s'!Y76</f>
        <v>1131.2487967000002</v>
      </c>
      <c r="Z74" s="24">
        <f>'[27]EDE''s'!Z76</f>
        <v>1131.4241138</v>
      </c>
      <c r="AA74" s="24">
        <f>'[27]EDE''s'!AA76</f>
        <v>1223.7339962499989</v>
      </c>
      <c r="AB74" s="24">
        <f>'[27]EDE''s'!AB76</f>
        <v>1208.5923834100006</v>
      </c>
      <c r="AC74" s="24">
        <f>'[27]EDE''s'!AC76</f>
        <v>1301.5908520800001</v>
      </c>
      <c r="AD74" s="24">
        <f>'[27]EDE''s'!AD76</f>
        <v>1292.0348278300007</v>
      </c>
      <c r="AE74" s="24">
        <f>'[27]EDE''s'!AE76</f>
        <v>1326.0786351700006</v>
      </c>
      <c r="AF74" s="24">
        <f>'[27]EDE''s'!AF76</f>
        <v>1367.0360936</v>
      </c>
      <c r="AG74" s="24">
        <f>'[27]EDE''s'!AG76</f>
        <v>1284.5188075499993</v>
      </c>
      <c r="AH74" s="24">
        <f>'[27]EDE''s'!AH76</f>
        <v>1313.26526113</v>
      </c>
      <c r="AI74" s="24">
        <f>'[27]EDE''s'!AI76</f>
        <v>1329.598226780015</v>
      </c>
      <c r="AJ74" s="24">
        <f>'[27]EDE''s'!AJ76</f>
        <v>1268.4425666999955</v>
      </c>
      <c r="AK74" s="24">
        <f>'[27]EDE''s'!AK76</f>
        <v>1285.1393563299991</v>
      </c>
      <c r="AL74" s="24">
        <f>'[27]EDE''s'!AL76</f>
        <v>1254.39735183998</v>
      </c>
      <c r="AM74" s="24">
        <f>'[27]EDE''s'!AM76</f>
        <v>1205.9597572999999</v>
      </c>
      <c r="AN74" s="24">
        <f>'[27]EDE''s'!AN76</f>
        <v>1325.4776911100148</v>
      </c>
      <c r="AO74" s="24">
        <f>'[27]EDE''s'!AO76</f>
        <v>1514.3700675299999</v>
      </c>
      <c r="AP74" s="24">
        <f>'[27]EDE''s'!AP76</f>
        <v>1561.04747341998</v>
      </c>
      <c r="AQ74" s="24">
        <f>'[27]EDE''s'!AQ76</f>
        <v>1583.7116790899963</v>
      </c>
      <c r="AR74" s="24">
        <f>'[27]EDE''s'!AR76</f>
        <v>1598.3422641599898</v>
      </c>
      <c r="AS74" s="24">
        <f>'[27]EDE''s'!AS76</f>
        <v>1728.8494641499797</v>
      </c>
      <c r="AT74" s="24">
        <f>'[27]EDE''s'!AT76</f>
        <v>1590.4080139099899</v>
      </c>
      <c r="AU74" s="24">
        <f>'[27]EDE''s'!AU76</f>
        <v>1424.56939120999</v>
      </c>
      <c r="AV74" s="24">
        <f>'[27]EDE''s'!AV76</f>
        <v>1333.2603487818917</v>
      </c>
      <c r="AW74" s="24">
        <f>'[27]EDE''s'!AW76</f>
        <v>1257.2084227400148</v>
      </c>
      <c r="AX74" s="24">
        <f>'[27]EDE''s'!AX76</f>
        <v>1313.1900850700379</v>
      </c>
      <c r="AY74" s="24">
        <f>'[27]EDE''s'!AY76</f>
        <v>1318.8359909499991</v>
      </c>
      <c r="AZ74" s="24">
        <f>'[27]EDE''s'!AZ76</f>
        <v>1379.1363262599978</v>
      </c>
      <c r="BA74" s="24">
        <f>'[27]EDE''s'!BA76</f>
        <v>1597.5621360084722</v>
      </c>
      <c r="BB74" s="24">
        <f>'[27]EDE''s'!BB76</f>
        <v>1541.0582032899395</v>
      </c>
      <c r="BC74" s="24">
        <f>'[27]EDE''s'!BC76</f>
        <v>1620.776023400153</v>
      </c>
      <c r="BD74" s="24">
        <f>'[27]EDE''s'!BD76</f>
        <v>1535.8352289098816</v>
      </c>
      <c r="BE74" s="24">
        <f>'[27]EDE''s'!BE76</f>
        <v>1603.4970869197302</v>
      </c>
      <c r="BF74" s="24">
        <f>'[27]EDE''s'!BF76</f>
        <v>1502.6664014103073</v>
      </c>
      <c r="BG74" s="24">
        <f>'[27]EDE''s'!BG76</f>
        <v>1243.0587261207399</v>
      </c>
      <c r="BH74" s="24">
        <f>'[27]EDE''s'!BH76</f>
        <v>1384.0047170801827</v>
      </c>
      <c r="BI74" s="24">
        <f>'[27]EDE''s'!BI76</f>
        <v>1443.2899486202496</v>
      </c>
      <c r="BJ74" s="24">
        <f>'[27]EDE''s'!BJ76</f>
        <v>1369.4037426102773</v>
      </c>
      <c r="BK74" s="24">
        <f>'[27]EDE''s'!BK76</f>
        <v>1394.2062212104017</v>
      </c>
      <c r="BL74" s="24">
        <f>'[27]EDE''s'!BL76</f>
        <v>1527.8136810903732</v>
      </c>
      <c r="BM74" s="24">
        <f>'[27]EDE''s'!BM76</f>
        <v>1611.4109927003105</v>
      </c>
      <c r="BN74" s="24">
        <f>'[27]EDE''s'!BN76</f>
        <v>1612.002318370065</v>
      </c>
      <c r="BO74" s="24">
        <f>'[27]EDE''s'!BO76</f>
        <v>1633.6100685401643</v>
      </c>
      <c r="BP74" s="24">
        <f>'[27]EDE''s'!BP76</f>
        <v>1731.2814686300462</v>
      </c>
      <c r="BQ74" s="24">
        <f>'[27]EDE''s'!BQ76</f>
        <v>1679.8799538500559</v>
      </c>
      <c r="BR74" s="24">
        <f>'[27]EDE''s'!BR76</f>
        <v>1696.7306556509106</v>
      </c>
      <c r="BS74" s="24">
        <f>'[27]EDE''s'!BS76</f>
        <v>1589.75952330977</v>
      </c>
      <c r="BT74" s="24">
        <f>'[27]EDE''s'!BT76</f>
        <v>1579.933265289744</v>
      </c>
      <c r="BU74" s="24">
        <f>'[27]EDE''s'!BU76</f>
        <v>1483.8333323594156</v>
      </c>
      <c r="BV74" s="24">
        <f>'[27]EDE''s'!BV76</f>
        <v>1480.1830037794921</v>
      </c>
      <c r="BW74" s="24">
        <f>'[27]EDE''s'!BW76</f>
        <v>1596.4404485495456</v>
      </c>
      <c r="BX74" s="24">
        <f>'[27]EDE''s'!BX76</f>
        <v>1664.6554894792303</v>
      </c>
      <c r="BY74" s="24">
        <f>'[27]EDE''s'!BY76</f>
        <v>1699.1706136689525</v>
      </c>
      <c r="BZ74" s="24">
        <f>'[27]EDE''s'!BZ76</f>
        <v>1774.1594421001164</v>
      </c>
      <c r="CA74" s="24">
        <f>'[27]EDE''s'!CA76</f>
        <v>1843.6675432221762</v>
      </c>
      <c r="CB74" s="24">
        <f>'[27]EDE''s'!CB76</f>
        <v>1836.1650868100155</v>
      </c>
      <c r="CC74" s="24">
        <f>'[27]EDE''s'!CC76</f>
        <v>1728.2732534995666</v>
      </c>
      <c r="CD74" s="24">
        <f>'[27]EDE''s'!CD76</f>
        <v>1799.1285309796917</v>
      </c>
      <c r="CE74" s="24">
        <f>'[27]EDE''s'!CE76</f>
        <v>1634.2828525301925</v>
      </c>
      <c r="CF74" s="24">
        <f>'[27]EDE''s'!CF76</f>
        <v>1615.7473506593124</v>
      </c>
      <c r="CG74" s="24">
        <f>'[27]EDE''s'!CG76</f>
        <v>1591.6236515894263</v>
      </c>
      <c r="CH74" s="24">
        <f>'[27]EDE''s'!CH76</f>
        <v>1557.5029537192493</v>
      </c>
      <c r="CI74" s="24">
        <f>'[27]EDE''s'!CI76</f>
        <v>1660.5978107897272</v>
      </c>
      <c r="CJ74" s="24">
        <f>'[27]EDE''s'!CJ76</f>
        <v>1770.6438942704931</v>
      </c>
      <c r="CK74" s="24">
        <f>'[27]EDE''s'!CK76</f>
        <v>1772.4292551301901</v>
      </c>
      <c r="CL74" s="24">
        <f>'[27]EDE''s'!CL76</f>
        <v>1746.3983972297215</v>
      </c>
      <c r="CM74" s="24">
        <f>'[27]EDE''s'!CM76</f>
        <v>1917.0236388510691</v>
      </c>
      <c r="CN74" s="24">
        <f>'[27]EDE''s'!CN76</f>
        <v>1954.1887908811129</v>
      </c>
      <c r="CO74" s="24">
        <f>'[27]EDE''s'!CO76</f>
        <v>1904.8771454818059</v>
      </c>
      <c r="CP74" s="24">
        <f>'[27]EDE''s'!CP76</f>
        <v>1875.1176993907236</v>
      </c>
      <c r="CQ74" s="24">
        <f>'[27]EDE''s'!CQ76</f>
        <v>1701.8691189697929</v>
      </c>
      <c r="CR74" s="352">
        <f>'[27]EDE''s'!CR76</f>
        <v>1697.2499571600965</v>
      </c>
      <c r="CS74" s="352">
        <f>'[27]EDE''s'!CS76</f>
        <v>1684.9987909013003</v>
      </c>
      <c r="CT74" s="421">
        <f>'[27]EDE''s'!CT76</f>
        <v>1573.5979654399534</v>
      </c>
      <c r="CU74" s="421">
        <f>'[27]EDE''s'!CU76</f>
        <v>1749.1696426105332</v>
      </c>
      <c r="CV74" s="421">
        <f>'[27]EDE''s'!CV76</f>
        <v>1781.9414144805362</v>
      </c>
      <c r="CW74" s="421">
        <f>'[27]EDE''s'!CW76</f>
        <v>1887.9600775117622</v>
      </c>
      <c r="CX74" s="421">
        <f>'[27]EDE''s'!CX76</f>
        <v>1919.2811517216567</v>
      </c>
      <c r="CY74" s="421">
        <f>'[27]EDE''s'!CY76</f>
        <v>1988.3045780716852</v>
      </c>
      <c r="CZ74" s="421">
        <f>'[27]EDE''s'!CZ76</f>
        <v>2009.5847526416594</v>
      </c>
      <c r="DA74" s="421">
        <f>'[27]EDE''s'!DA76</f>
        <v>1958.6392287316742</v>
      </c>
      <c r="DB74" s="421">
        <f>'[27]EDE''s'!DB76</f>
        <v>1902.3880644011008</v>
      </c>
      <c r="DC74" s="421">
        <f>'[27]EDE''s'!DC76</f>
        <v>1716.0344644096715</v>
      </c>
      <c r="DD74" s="421">
        <f>'[27]EDE''s'!DD76</f>
        <v>1774.0260692807569</v>
      </c>
      <c r="DE74" s="421">
        <f>'[27]EDE''s'!DE76</f>
        <v>1679.1350227899852</v>
      </c>
      <c r="DF74" s="421">
        <f>'[27]EDE''s'!DF76</f>
        <v>1710.8914593800205</v>
      </c>
      <c r="DG74" s="421">
        <f>'[27]EDE''s'!DG76</f>
        <v>1817.4502453702</v>
      </c>
      <c r="DH74" s="421">
        <f>'[27]EDE''s'!DH76</f>
        <v>1806.4772484699795</v>
      </c>
      <c r="DI74" s="421">
        <f>'[27]EDE''s'!DI76</f>
        <v>2031.7573611714918</v>
      </c>
      <c r="DJ74" s="421">
        <f>'[27]EDE''s'!DJ76</f>
        <v>2062.2315949919889</v>
      </c>
      <c r="DK74" s="421">
        <f>'[27]EDE''s'!DK76</f>
        <v>2167.166714101189</v>
      </c>
      <c r="DL74" s="421">
        <f>'[27]EDE''s'!DL76</f>
        <v>2175.9339615909948</v>
      </c>
      <c r="DM74" s="421">
        <f>'[27]EDE''s'!DM76</f>
        <v>2013.9483606913559</v>
      </c>
      <c r="DN74" s="421">
        <f>'[27]EDE''s'!DN76</f>
        <v>2069.3343079313249</v>
      </c>
      <c r="DO74" s="421">
        <f>'[27]EDE''s'!DO76</f>
        <v>1906.9984987815994</v>
      </c>
      <c r="DP74" s="421">
        <f>'[27]EDE''s'!DP76</f>
        <v>1908.8084094201381</v>
      </c>
      <c r="DQ74" s="421">
        <f>'[27]EDE''s'!DQ76</f>
        <v>1844.9846143199034</v>
      </c>
      <c r="DR74" s="421">
        <f>'[27]EDE''s'!DR76</f>
        <v>1728.6563421699266</v>
      </c>
      <c r="DS74" s="421">
        <f>'[27]EDE''s'!DS76</f>
        <v>1902.7760835105505</v>
      </c>
      <c r="DT74" s="421">
        <f>'[27]EDE''s'!DT76</f>
        <v>2118.8770188311928</v>
      </c>
      <c r="DU74" s="421">
        <f>'[27]EDE''s'!DU76</f>
        <v>2168.6427332208964</v>
      </c>
      <c r="DV74" s="421">
        <f>'[27]EDE''s'!DV76</f>
        <v>2237.4451710009112</v>
      </c>
      <c r="DW74" s="421">
        <f>'[27]EDE''s'!DW76</f>
        <v>2366.883991171097</v>
      </c>
      <c r="DX74" s="421">
        <f>'[27]EDE''s'!DX76</f>
        <v>2336.2276437009286</v>
      </c>
      <c r="DY74" s="421">
        <f>'[27]EDE''s'!DY76</f>
        <v>2222.8848892510046</v>
      </c>
      <c r="DZ74" s="421">
        <f>'[27]EDE''s'!DZ76</f>
        <v>2222.2039801507508</v>
      </c>
      <c r="EA74" s="421">
        <f>'[27]EDE''s'!EA76</f>
        <v>2146.2359341407205</v>
      </c>
      <c r="EB74" s="421">
        <f>'[27]EDE''s'!EB76</f>
        <v>2076.5311933006215</v>
      </c>
      <c r="EC74" s="421">
        <f>'[27]EDE''s'!EC76</f>
        <v>2021.8437334905659</v>
      </c>
      <c r="ED74" s="421">
        <f>'[27]EDE''s'!ED76</f>
        <v>1936.8824151305284</v>
      </c>
      <c r="EE74" s="421">
        <f>'[27]EDE''s'!EE76</f>
        <v>2148.1631013607057</v>
      </c>
      <c r="EF74" s="421">
        <f>'[27]EDE''s'!EF76</f>
        <v>2184.689098530755</v>
      </c>
      <c r="EG74" s="421">
        <f>'[27]EDE''s'!EG76</f>
        <v>2344.9742164308968</v>
      </c>
      <c r="EH74" s="421">
        <f>'[27]EDE''s'!EH76</f>
        <v>2413.3154458909089</v>
      </c>
      <c r="EI74" s="421">
        <f>'[27]EDE''s'!EI76</f>
        <v>2547.2298254010934</v>
      </c>
      <c r="EJ74" s="421">
        <f>'[27]EDE''s'!EJ76</f>
        <v>2586.3371179209412</v>
      </c>
      <c r="EK74" s="421">
        <f>'[27]EDE''s'!EK76</f>
        <v>2382.3807556209213</v>
      </c>
      <c r="EL74" s="421">
        <f>'[27]EDE''s'!EL76</f>
        <v>2455.7458839602086</v>
      </c>
      <c r="EM74" s="421">
        <f>'[27]EDE''s'!EM76</f>
        <v>2222.059049640899</v>
      </c>
      <c r="EN74" s="421">
        <f>'[27]EDE''s'!EN76</f>
        <v>2169.2068266906826</v>
      </c>
      <c r="EO74" s="421">
        <f>'[27]EDE''s'!EO76</f>
        <v>2075.4772191506249</v>
      </c>
      <c r="EP74" s="421">
        <f>'[27]EDE''s'!EP76</f>
        <v>2078.0636829206269</v>
      </c>
      <c r="EQ74" s="421">
        <f>'[27]EDE''s'!EQ76</f>
        <v>2102.2751550207968</v>
      </c>
      <c r="ER74" s="421">
        <f>'[27]EDE''s'!ER76</f>
        <v>2073.0977852710944</v>
      </c>
      <c r="ES74" s="421">
        <f>'[27]EDE''s'!ES76</f>
        <v>2309.5</v>
      </c>
      <c r="ET74" s="421">
        <f>'[27]EDE''s'!ET76</f>
        <v>2469.4045659913058</v>
      </c>
      <c r="EU74" s="421">
        <f>'[27]EDE''s'!EU76</f>
        <v>2519.9740154412912</v>
      </c>
      <c r="EV74" s="469"/>
      <c r="EW74" s="24">
        <f>'[27]EDE''s'!FA76</f>
        <v>13477.3894874</v>
      </c>
      <c r="EX74" s="24">
        <f>'[27]EDE''s'!FB76</f>
        <v>15073.136745120015</v>
      </c>
      <c r="EY74" s="24">
        <f>'[27]EDE''s'!FC76</f>
        <v>17340.715076749915</v>
      </c>
      <c r="EZ74" s="24">
        <f>'[27]EDE''s'!FD76</f>
        <v>17246.084979861167</v>
      </c>
      <c r="FA74" s="24">
        <f>'[27]EDE''s'!FE76</f>
        <v>18673.393291662807</v>
      </c>
      <c r="FB74" s="24">
        <f>'[27]EDE''s'!FF76</f>
        <v>20119.892862268134</v>
      </c>
      <c r="FC74" s="24">
        <f>'[27]EDE''s'!FG76</f>
        <v>21068.019706962627</v>
      </c>
      <c r="FD74" s="363">
        <f>'[27]EDE''s'!FH76</f>
        <v>21869.150088081631</v>
      </c>
      <c r="FE74" s="421">
        <f>'[27]EDE''s'!FI76</f>
        <v>23215.350844550885</v>
      </c>
      <c r="FF74" s="421">
        <f>'[27]EDE''s'!FJ76</f>
        <v>25204.626810888018</v>
      </c>
      <c r="FG74" s="421">
        <f>'[27]EDE''s'!FK76</f>
        <v>27320.151836679044</v>
      </c>
      <c r="FH74" s="421">
        <f>'EDE''s'!C74</f>
        <v>17796.999250486424</v>
      </c>
      <c r="FI74" s="483"/>
      <c r="FJ74" s="483"/>
      <c r="FK74" s="483"/>
      <c r="FL74" s="483"/>
      <c r="FM74" s="483"/>
      <c r="FN74" s="483"/>
      <c r="FO74" s="483"/>
      <c r="FP74" s="483"/>
      <c r="FQ74" s="483"/>
    </row>
    <row r="75" spans="1:173" ht="12.75" x14ac:dyDescent="0.2">
      <c r="A75" s="48"/>
      <c r="B75" s="23" t="s">
        <v>49</v>
      </c>
      <c r="C75" s="341">
        <f>'[27]EDE''s'!C77</f>
        <v>23396.163882939982</v>
      </c>
      <c r="D75" s="341">
        <f>'[27]EDE''s'!D77</f>
        <v>23030.635958699924</v>
      </c>
      <c r="E75" s="341">
        <f>'[27]EDE''s'!E77</f>
        <v>365.52792424005747</v>
      </c>
      <c r="F75" s="338">
        <f>'[27]EDE''s'!F77</f>
        <v>1.5871377798491824E-2</v>
      </c>
      <c r="G75" s="337"/>
      <c r="H75" s="341">
        <f>'[27]EDE''s'!H77</f>
        <v>21090.893366119984</v>
      </c>
      <c r="I75" s="341">
        <f>'[27]EDE''s'!I77</f>
        <v>1939.7425925799398</v>
      </c>
      <c r="J75" s="338">
        <f>'[27]EDE''s'!J77</f>
        <v>9.1970622529243165E-2</v>
      </c>
      <c r="K75" s="46"/>
      <c r="L75" s="24">
        <f>'[27]EDE''s'!L77</f>
        <v>1365.3510000000001</v>
      </c>
      <c r="M75" s="24">
        <f>'[27]EDE''s'!M77</f>
        <v>1298.614</v>
      </c>
      <c r="N75" s="24">
        <f>'[27]EDE''s'!N77</f>
        <v>1296.4475500000001</v>
      </c>
      <c r="O75" s="24">
        <f>'[27]EDE''s'!O77</f>
        <v>1388.8893899999998</v>
      </c>
      <c r="P75" s="24">
        <f>'[27]EDE''s'!P77</f>
        <v>1380.569</v>
      </c>
      <c r="Q75" s="24">
        <f>'[27]EDE''s'!Q77</f>
        <v>1622.91633</v>
      </c>
      <c r="R75" s="24">
        <f>'[27]EDE''s'!R77</f>
        <v>1731.6497300000008</v>
      </c>
      <c r="S75" s="24">
        <f>'[27]EDE''s'!S77</f>
        <v>1716.67959</v>
      </c>
      <c r="T75" s="24">
        <f>'[27]EDE''s'!T77</f>
        <v>1733.5676900000001</v>
      </c>
      <c r="U75" s="24">
        <f>'[27]EDE''s'!U77</f>
        <v>1774.1994799999998</v>
      </c>
      <c r="V75" s="24">
        <f>'[27]EDE''s'!V77</f>
        <v>1704.7352199999998</v>
      </c>
      <c r="W75" s="24">
        <f>'[27]EDE''s'!W77</f>
        <v>1669.0903800000003</v>
      </c>
      <c r="X75" s="24">
        <f>'[27]EDE''s'!X77</f>
        <v>1557.3252627100007</v>
      </c>
      <c r="Y75" s="24">
        <f>'[27]EDE''s'!Y77</f>
        <v>1552.9114733499989</v>
      </c>
      <c r="Z75" s="24">
        <f>'[27]EDE''s'!Z77</f>
        <v>1638.6218323399989</v>
      </c>
      <c r="AA75" s="24">
        <f>'[27]EDE''s'!AA77</f>
        <v>1663.6244935200002</v>
      </c>
      <c r="AB75" s="24">
        <f>'[27]EDE''s'!AB77</f>
        <v>1762.3328638199994</v>
      </c>
      <c r="AC75" s="24">
        <f>'[27]EDE''s'!AC77</f>
        <v>1751.6131733799987</v>
      </c>
      <c r="AD75" s="24">
        <f>'[27]EDE''s'!AD77</f>
        <v>1803.3411800900001</v>
      </c>
      <c r="AE75" s="24">
        <f>'[27]EDE''s'!AE77</f>
        <v>1833.8974215699996</v>
      </c>
      <c r="AF75" s="24">
        <f>'[27]EDE''s'!AF77</f>
        <v>1843.4678990299997</v>
      </c>
      <c r="AG75" s="24">
        <f>'[27]EDE''s'!AG77</f>
        <v>1753.7376228899998</v>
      </c>
      <c r="AH75" s="24">
        <f>'[27]EDE''s'!AH77</f>
        <v>1723.1541236800003</v>
      </c>
      <c r="AI75" s="24">
        <f>'[27]EDE''s'!AI77</f>
        <v>1700.6608253199995</v>
      </c>
      <c r="AJ75" s="24">
        <f>'[27]EDE''s'!AJ77</f>
        <v>1704.4641807200005</v>
      </c>
      <c r="AK75" s="24">
        <f>'[27]EDE''s'!AK77</f>
        <v>1764.5485371100001</v>
      </c>
      <c r="AL75" s="24">
        <f>'[27]EDE''s'!AL77</f>
        <v>1760.5201020699997</v>
      </c>
      <c r="AM75" s="24">
        <f>'[27]EDE''s'!AM77</f>
        <v>1851.1271248599992</v>
      </c>
      <c r="AN75" s="24">
        <f>'[27]EDE''s'!AN77</f>
        <v>1904.9978359799998</v>
      </c>
      <c r="AO75" s="24">
        <f>'[27]EDE''s'!AO77</f>
        <v>2130.9226993200004</v>
      </c>
      <c r="AP75" s="24">
        <f>'[27]EDE''s'!AP77</f>
        <v>2162.6474810900013</v>
      </c>
      <c r="AQ75" s="24">
        <f>'[27]EDE''s'!AQ77</f>
        <v>2164.5037598100007</v>
      </c>
      <c r="AR75" s="24">
        <f>'[27]EDE''s'!AR77</f>
        <v>2204.7450600299999</v>
      </c>
      <c r="AS75" s="24">
        <f>'[27]EDE''s'!AS77</f>
        <v>2267.6603411300002</v>
      </c>
      <c r="AT75" s="24">
        <f>'[27]EDE''s'!AT77</f>
        <v>2141.4958415399997</v>
      </c>
      <c r="AU75" s="24">
        <f>'[27]EDE''s'!AU77</f>
        <v>2057.7927208200013</v>
      </c>
      <c r="AV75" s="24">
        <f>'[27]EDE''s'!AV77</f>
        <v>1986.7402216200012</v>
      </c>
      <c r="AW75" s="24">
        <f>'[27]EDE''s'!AW77</f>
        <v>1855.3602250500048</v>
      </c>
      <c r="AX75" s="24">
        <f>'[27]EDE''s'!AX77</f>
        <v>1959.9393394500021</v>
      </c>
      <c r="AY75" s="24">
        <f>'[27]EDE''s'!AY77</f>
        <v>1958.1466904200051</v>
      </c>
      <c r="AZ75" s="24">
        <f>'[27]EDE''s'!AZ77</f>
        <v>2079.6128094900027</v>
      </c>
      <c r="BA75" s="24">
        <f>'[27]EDE''s'!BA77</f>
        <v>2223.8910956300033</v>
      </c>
      <c r="BB75" s="24">
        <f>'[27]EDE''s'!BB77</f>
        <v>2307.4102530200043</v>
      </c>
      <c r="BC75" s="24">
        <f>'[27]EDE''s'!BC77</f>
        <v>2327.6232949200053</v>
      </c>
      <c r="BD75" s="24">
        <f>'[27]EDE''s'!BD77</f>
        <v>2264.5322336900017</v>
      </c>
      <c r="BE75" s="24">
        <f>'[27]EDE''s'!BE77</f>
        <v>2222.7408202100014</v>
      </c>
      <c r="BF75" s="24">
        <f>'[27]EDE''s'!BF77</f>
        <v>2236.8799196500036</v>
      </c>
      <c r="BG75" s="24">
        <f>'[27]EDE''s'!BG77</f>
        <v>2136.5784760900001</v>
      </c>
      <c r="BH75" s="24">
        <f>'[27]EDE''s'!BH77</f>
        <v>1926.8435218500001</v>
      </c>
      <c r="BI75" s="24">
        <f>'[27]EDE''s'!BI77</f>
        <v>1899.9455395999978</v>
      </c>
      <c r="BJ75" s="24">
        <f>'[27]EDE''s'!BJ77</f>
        <v>2022.3840879299983</v>
      </c>
      <c r="BK75" s="24">
        <f>'[27]EDE''s'!BK77</f>
        <v>2105.2115333900001</v>
      </c>
      <c r="BL75" s="24">
        <f>'[27]EDE''s'!BL77</f>
        <v>2211.14671628</v>
      </c>
      <c r="BM75" s="24">
        <f>'[27]EDE''s'!BM77</f>
        <v>2245.4765466199979</v>
      </c>
      <c r="BN75" s="24">
        <f>'[27]EDE''s'!BN77</f>
        <v>2311.8045718799985</v>
      </c>
      <c r="BO75" s="24">
        <f>'[27]EDE''s'!BO77</f>
        <v>2407.0468242399957</v>
      </c>
      <c r="BP75" s="24">
        <f>'[27]EDE''s'!BP77</f>
        <v>2328.9493572199972</v>
      </c>
      <c r="BQ75" s="24">
        <f>'[27]EDE''s'!BQ77</f>
        <v>2444.5667549100003</v>
      </c>
      <c r="BR75" s="24">
        <f>'[27]EDE''s'!BR77</f>
        <v>2353.823033690001</v>
      </c>
      <c r="BS75" s="24">
        <f>'[27]EDE''s'!BS77</f>
        <v>2246.7195687000017</v>
      </c>
      <c r="BT75" s="24">
        <f>'[27]EDE''s'!BT77</f>
        <v>2127.0151981199992</v>
      </c>
      <c r="BU75" s="24">
        <f>'[27]EDE''s'!BU77</f>
        <v>1722.6522165500021</v>
      </c>
      <c r="BV75" s="24">
        <f>'[27]EDE''s'!BV77</f>
        <v>2087.303872819999</v>
      </c>
      <c r="BW75" s="24">
        <f>'[27]EDE''s'!BW77</f>
        <v>2280.6754210000026</v>
      </c>
      <c r="BX75" s="24">
        <f>'[27]EDE''s'!BX77</f>
        <v>2238.8759244600005</v>
      </c>
      <c r="BY75" s="24">
        <f>'[27]EDE''s'!BY77</f>
        <v>2403.0805800300036</v>
      </c>
      <c r="BZ75" s="24">
        <f>'[27]EDE''s'!BZ77</f>
        <v>2473.3546721400007</v>
      </c>
      <c r="CA75" s="24">
        <f>'[27]EDE''s'!CA77</f>
        <v>2498.5528887800015</v>
      </c>
      <c r="CB75" s="24">
        <f>'[27]EDE''s'!CB77</f>
        <v>2352.574751690001</v>
      </c>
      <c r="CC75" s="24">
        <f>'[27]EDE''s'!CC77</f>
        <v>2423.8452030507055</v>
      </c>
      <c r="CD75" s="24">
        <f>'[27]EDE''s'!CD77</f>
        <v>2426.9798916499994</v>
      </c>
      <c r="CE75" s="24">
        <f>'[27]EDE''s'!CE77</f>
        <v>2247.6429893900004</v>
      </c>
      <c r="CF75" s="24">
        <f>'[27]EDE''s'!CF77</f>
        <v>2103.6181253100017</v>
      </c>
      <c r="CG75" s="24">
        <f>'[27]EDE''s'!CG77</f>
        <v>2080.4145740300014</v>
      </c>
      <c r="CH75" s="24">
        <f>'[27]EDE''s'!CH77</f>
        <v>2088.5780580900032</v>
      </c>
      <c r="CI75" s="24">
        <f>'[27]EDE''s'!CI77</f>
        <v>2179.7261171700002</v>
      </c>
      <c r="CJ75" s="24">
        <f>'[27]EDE''s'!CJ77</f>
        <v>2301.3250219000033</v>
      </c>
      <c r="CK75" s="24">
        <f>'[27]EDE''s'!CK77</f>
        <v>2347.0980437699995</v>
      </c>
      <c r="CL75" s="24">
        <f>'[27]EDE''s'!CL77</f>
        <v>2473.616325760001</v>
      </c>
      <c r="CM75" s="24">
        <f>'[27]EDE''s'!CM77</f>
        <v>2534.2248926799998</v>
      </c>
      <c r="CN75" s="24">
        <f>'[27]EDE''s'!CN77</f>
        <v>2508.3226614400019</v>
      </c>
      <c r="CO75" s="24">
        <f>'[27]EDE''s'!CO77</f>
        <v>2512.85643458</v>
      </c>
      <c r="CP75" s="24">
        <f>'[27]EDE''s'!CP77</f>
        <v>2431.4986556999988</v>
      </c>
      <c r="CQ75" s="24">
        <f>'[27]EDE''s'!CQ77</f>
        <v>2246.4661541299988</v>
      </c>
      <c r="CR75" s="352">
        <f>'[27]EDE''s'!CR77</f>
        <v>2162.7589347900002</v>
      </c>
      <c r="CS75" s="352">
        <f>'[27]EDE''s'!CS77</f>
        <v>2161.1307754100012</v>
      </c>
      <c r="CT75" s="421">
        <f>'[27]EDE''s'!CT77</f>
        <v>2165.8543176000003</v>
      </c>
      <c r="CU75" s="421">
        <f>'[27]EDE''s'!CU77</f>
        <v>2281.4130550099985</v>
      </c>
      <c r="CV75" s="421">
        <f>'[27]EDE''s'!CV77</f>
        <v>2315.0879423199985</v>
      </c>
      <c r="CW75" s="421">
        <f>'[27]EDE''s'!CW77</f>
        <v>2496.4013907099984</v>
      </c>
      <c r="CX75" s="421">
        <f>'[27]EDE''s'!CX77</f>
        <v>2546.4293921499989</v>
      </c>
      <c r="CY75" s="421">
        <f>'[27]EDE''s'!CY77</f>
        <v>2601.2714547299993</v>
      </c>
      <c r="CZ75" s="421">
        <f>'[27]EDE''s'!CZ77</f>
        <v>2581.6204730799973</v>
      </c>
      <c r="DA75" s="421">
        <f>'[27]EDE''s'!DA77</f>
        <v>2439.5679386599991</v>
      </c>
      <c r="DB75" s="421">
        <f>'[27]EDE''s'!DB77</f>
        <v>2552.5313649600007</v>
      </c>
      <c r="DC75" s="421">
        <f>'[27]EDE''s'!DC77</f>
        <v>2297.4217013300063</v>
      </c>
      <c r="DD75" s="421">
        <f>'[27]EDE''s'!DD77</f>
        <v>2296.9500434000015</v>
      </c>
      <c r="DE75" s="421">
        <f>'[27]EDE''s'!DE77</f>
        <v>2286.5817273399948</v>
      </c>
      <c r="DF75" s="421">
        <f>'[27]EDE''s'!DF77</f>
        <v>2361.9069526500275</v>
      </c>
      <c r="DG75" s="421">
        <f>'[27]EDE''s'!DG77</f>
        <v>2398.5892572999987</v>
      </c>
      <c r="DH75" s="421">
        <f>'[27]EDE''s'!DH77</f>
        <v>2388.4370834799965</v>
      </c>
      <c r="DI75" s="421">
        <f>'[27]EDE''s'!DI77</f>
        <v>2633.1867122099916</v>
      </c>
      <c r="DJ75" s="421">
        <f>'[27]EDE''s'!DJ77</f>
        <v>2704.3131728899953</v>
      </c>
      <c r="DK75" s="421">
        <f>'[27]EDE''s'!DK77</f>
        <v>2780.586716539995</v>
      </c>
      <c r="DL75" s="421">
        <f>'[27]EDE''s'!DL77</f>
        <v>2788.4696429299988</v>
      </c>
      <c r="DM75" s="421">
        <f>'[27]EDE''s'!DM77</f>
        <v>2807.8287792299925</v>
      </c>
      <c r="DN75" s="421">
        <f>'[27]EDE''s'!DN77</f>
        <v>2695.752316860001</v>
      </c>
      <c r="DO75" s="421">
        <f>'[27]EDE''s'!DO77</f>
        <v>2625.972877529995</v>
      </c>
      <c r="DP75" s="421">
        <f>'[27]EDE''s'!DP77</f>
        <v>2419.0316490699897</v>
      </c>
      <c r="DQ75" s="421">
        <f>'[27]EDE''s'!DQ77</f>
        <v>2338.835421189995</v>
      </c>
      <c r="DR75" s="421">
        <f>'[27]EDE''s'!DR77</f>
        <v>2228.3435587499957</v>
      </c>
      <c r="DS75" s="421">
        <f>'[27]EDE''s'!DS77</f>
        <v>2605.6733625100042</v>
      </c>
      <c r="DT75" s="421">
        <f>'[27]EDE''s'!DT77</f>
        <v>2680.9370990400021</v>
      </c>
      <c r="DU75" s="421">
        <f>'[27]EDE''s'!DU77</f>
        <v>2868.7317897900029</v>
      </c>
      <c r="DV75" s="421">
        <f>'[27]EDE''s'!DV77</f>
        <v>2938.598533489996</v>
      </c>
      <c r="DW75" s="421">
        <f>'[27]EDE''s'!DW77</f>
        <v>3010.7419522799964</v>
      </c>
      <c r="DX75" s="421">
        <f>'[27]EDE''s'!DX77</f>
        <v>2914.3722449999959</v>
      </c>
      <c r="DY75" s="421">
        <f>'[27]EDE''s'!DY77</f>
        <v>2822.1756813199963</v>
      </c>
      <c r="DZ75" s="421">
        <f>'[27]EDE''s'!DZ77</f>
        <v>2878.7847129199977</v>
      </c>
      <c r="EA75" s="421">
        <f>'[27]EDE''s'!EA77</f>
        <v>2804.0235742399936</v>
      </c>
      <c r="EB75" s="421">
        <f>'[27]EDE''s'!EB77</f>
        <v>2677.9664190599879</v>
      </c>
      <c r="EC75" s="421">
        <f>'[27]EDE''s'!EC77</f>
        <v>2621.5087764699842</v>
      </c>
      <c r="ED75" s="421">
        <f>'[27]EDE''s'!ED77</f>
        <v>2642.8313323799848</v>
      </c>
      <c r="EE75" s="421">
        <f>'[27]EDE''s'!EE77</f>
        <v>2792.1685760199844</v>
      </c>
      <c r="EF75" s="421">
        <f>'[27]EDE''s'!EF77</f>
        <v>2812.114158239986</v>
      </c>
      <c r="EG75" s="421">
        <f>'[27]EDE''s'!EG77</f>
        <v>3047.6971762200055</v>
      </c>
      <c r="EH75" s="421">
        <f>'[27]EDE''s'!EH77</f>
        <v>3179.4692944899998</v>
      </c>
      <c r="EI75" s="421">
        <f>'[27]EDE''s'!EI77</f>
        <v>3256.8802258199958</v>
      </c>
      <c r="EJ75" s="421">
        <f>'[27]EDE''s'!EJ77</f>
        <v>3202.8559782500106</v>
      </c>
      <c r="EK75" s="421">
        <f>'[27]EDE''s'!EK77</f>
        <v>3175.4465571400096</v>
      </c>
      <c r="EL75" s="421">
        <f>'[27]EDE''s'!EL77</f>
        <v>3139.7241685699828</v>
      </c>
      <c r="EM75" s="421">
        <f>'[27]EDE''s'!EM77</f>
        <v>2997.3180791999939</v>
      </c>
      <c r="EN75" s="421">
        <f>'[27]EDE''s'!EN77</f>
        <v>2822.3156546399769</v>
      </c>
      <c r="EO75" s="421">
        <f>'[27]EDE''s'!EO77</f>
        <v>2709.9574475499917</v>
      </c>
      <c r="EP75" s="421">
        <f>'[27]EDE''s'!EP77</f>
        <v>2778.824022520002</v>
      </c>
      <c r="EQ75" s="421">
        <f>'[27]EDE''s'!EQ77</f>
        <v>2571.9886662899953</v>
      </c>
      <c r="ER75" s="421">
        <f>'[27]EDE''s'!ER77</f>
        <v>2722.1971999699917</v>
      </c>
      <c r="ES75" s="421">
        <f>'[27]EDE''s'!ES77</f>
        <v>3012.0155487700185</v>
      </c>
      <c r="ET75" s="421">
        <f>'[27]EDE''s'!ET77</f>
        <v>3584.7722293800111</v>
      </c>
      <c r="EU75" s="421">
        <f>'[27]EDE''s'!EU77</f>
        <v>3194.0931138199944</v>
      </c>
      <c r="EV75" s="469"/>
      <c r="EW75" s="24">
        <f>'[27]EDE''s'!FA77</f>
        <v>18682.709360000001</v>
      </c>
      <c r="EX75" s="24">
        <f>'[27]EDE''s'!FB77</f>
        <v>20584.688171699996</v>
      </c>
      <c r="EY75" s="24">
        <f>'[27]EDE''s'!FC77</f>
        <v>24115.425684480004</v>
      </c>
      <c r="EZ75" s="24">
        <f>'[27]EDE''s'!FD77</f>
        <v>25559.455379240037</v>
      </c>
      <c r="FA75" s="24">
        <f>'[27]EDE''s'!FE77</f>
        <v>26503.918056309987</v>
      </c>
      <c r="FB75" s="24">
        <f>'[27]EDE''s'!FF77</f>
        <v>27282.553609680719</v>
      </c>
      <c r="FC75" s="24">
        <f>'[27]EDE''s'!FG77</f>
        <v>27807.745064560004</v>
      </c>
      <c r="FD75" s="363">
        <f>'[27]EDE''s'!FH77</f>
        <v>28601.488740749999</v>
      </c>
      <c r="FE75" s="421">
        <f>'[27]EDE''s'!FI77</f>
        <v>30768.575282359987</v>
      </c>
      <c r="FF75" s="421">
        <f>'[27]EDE''s'!FJ77</f>
        <v>32510.249579599968</v>
      </c>
      <c r="FG75" s="421">
        <f>'[27]EDE''s'!FK77</f>
        <v>35545.980741859916</v>
      </c>
      <c r="FH75" s="421">
        <f>'EDE''s'!C75</f>
        <v>23396.163882939982</v>
      </c>
      <c r="FI75" s="483"/>
      <c r="FJ75" s="483"/>
      <c r="FK75" s="483"/>
      <c r="FL75" s="483"/>
      <c r="FM75" s="483"/>
      <c r="FN75" s="483"/>
      <c r="FO75" s="483"/>
      <c r="FP75" s="483"/>
      <c r="FQ75" s="483"/>
    </row>
    <row r="76" spans="1:173" ht="12.75" x14ac:dyDescent="0.2">
      <c r="A76" s="48"/>
      <c r="B76" s="23" t="s">
        <v>50</v>
      </c>
      <c r="C76" s="341">
        <f>'[27]EDE''s'!C78</f>
        <v>14450.357023540004</v>
      </c>
      <c r="D76" s="341">
        <f>'[27]EDE''s'!D78</f>
        <v>16695.753362170002</v>
      </c>
      <c r="E76" s="341">
        <f>'[27]EDE''s'!E78</f>
        <v>-2245.3963386299984</v>
      </c>
      <c r="F76" s="338">
        <f>'[27]EDE''s'!F78</f>
        <v>-0.13448906976056077</v>
      </c>
      <c r="G76" s="337"/>
      <c r="H76" s="341">
        <f>'[27]EDE''s'!H78</f>
        <v>15792.831769390001</v>
      </c>
      <c r="I76" s="341">
        <f>'[27]EDE''s'!I78</f>
        <v>902.92159278000145</v>
      </c>
      <c r="J76" s="338">
        <f>'[27]EDE''s'!J78</f>
        <v>5.717287475511916E-2</v>
      </c>
      <c r="K76" s="46"/>
      <c r="L76" s="24">
        <f>'[27]EDE''s'!L78</f>
        <v>766.07200201399996</v>
      </c>
      <c r="M76" s="24">
        <f>'[27]EDE''s'!M78</f>
        <v>796.83600000000001</v>
      </c>
      <c r="N76" s="24">
        <f>'[27]EDE''s'!N78</f>
        <v>749.13900000000001</v>
      </c>
      <c r="O76" s="24">
        <f>'[27]EDE''s'!O78</f>
        <v>786.04174015860031</v>
      </c>
      <c r="P76" s="24">
        <f>'[27]EDE''s'!P78</f>
        <v>772.84429565820062</v>
      </c>
      <c r="Q76" s="24">
        <f>'[27]EDE''s'!Q78</f>
        <v>900.19387788050005</v>
      </c>
      <c r="R76" s="24">
        <f>'[27]EDE''s'!R78</f>
        <v>1006.737796996</v>
      </c>
      <c r="S76" s="24">
        <f>'[27]EDE''s'!S78</f>
        <v>1042.487932213</v>
      </c>
      <c r="T76" s="24">
        <f>'[27]EDE''s'!T78</f>
        <v>1025.9167697739999</v>
      </c>
      <c r="U76" s="24">
        <f>'[27]EDE''s'!U78</f>
        <v>1028.6454905737999</v>
      </c>
      <c r="V76" s="24">
        <f>'[27]EDE''s'!V78</f>
        <v>992.83676502920002</v>
      </c>
      <c r="W76" s="24">
        <f>'[27]EDE''s'!W78</f>
        <v>1029.5280326685579</v>
      </c>
      <c r="X76" s="24">
        <f>'[27]EDE''s'!X78</f>
        <v>1031.3215438222628</v>
      </c>
      <c r="Y76" s="24">
        <f>'[27]EDE''s'!Y78</f>
        <v>974.04249211111198</v>
      </c>
      <c r="Z76" s="24">
        <f>'[27]EDE''s'!Z78</f>
        <v>1063.2934719981115</v>
      </c>
      <c r="AA76" s="24">
        <f>'[27]EDE''s'!AA78</f>
        <v>1130.3674695000004</v>
      </c>
      <c r="AB76" s="24">
        <f>'[27]EDE''s'!AB78</f>
        <v>1187.5282018699995</v>
      </c>
      <c r="AC76" s="24">
        <f>'[27]EDE''s'!AC78</f>
        <v>1174.3300098899999</v>
      </c>
      <c r="AD76" s="24">
        <f>'[27]EDE''s'!AD78</f>
        <v>1206.4280957800001</v>
      </c>
      <c r="AE76" s="24">
        <f>'[27]EDE''s'!AE78</f>
        <v>1219.7081472000004</v>
      </c>
      <c r="AF76" s="24">
        <f>'[27]EDE''s'!AF78</f>
        <v>1252.4732573599986</v>
      </c>
      <c r="AG76" s="24">
        <f>'[27]EDE''s'!AG78</f>
        <v>1180.3004276699996</v>
      </c>
      <c r="AH76" s="24">
        <f>'[27]EDE''s'!AH78</f>
        <v>1174.8308721099995</v>
      </c>
      <c r="AI76" s="24">
        <f>'[27]EDE''s'!AI78</f>
        <v>1214.423249090001</v>
      </c>
      <c r="AJ76" s="24">
        <f>'[27]EDE''s'!AJ78</f>
        <v>1210.6135679700005</v>
      </c>
      <c r="AK76" s="24">
        <f>'[27]EDE''s'!AK78</f>
        <v>1236.7014836300018</v>
      </c>
      <c r="AL76" s="24">
        <f>'[27]EDE''s'!AL78</f>
        <v>1267.4672108</v>
      </c>
      <c r="AM76" s="24">
        <f>'[27]EDE''s'!AM78</f>
        <v>1304.4421949399996</v>
      </c>
      <c r="AN76" s="24">
        <f>'[27]EDE''s'!AN78</f>
        <v>1318.5602381399997</v>
      </c>
      <c r="AO76" s="24">
        <f>'[27]EDE''s'!AO78</f>
        <v>1452.3463234299988</v>
      </c>
      <c r="AP76" s="24">
        <f>'[27]EDE''s'!AP78</f>
        <v>1525.7502818299995</v>
      </c>
      <c r="AQ76" s="24">
        <f>'[27]EDE''s'!AQ78</f>
        <v>1533.3674861499999</v>
      </c>
      <c r="AR76" s="24">
        <f>'[27]EDE''s'!AR78</f>
        <v>1537.1950133799994</v>
      </c>
      <c r="AS76" s="24">
        <f>'[27]EDE''s'!AS78</f>
        <v>1527.1793406699994</v>
      </c>
      <c r="AT76" s="24">
        <f>'[27]EDE''s'!AT78</f>
        <v>1486.2360189000005</v>
      </c>
      <c r="AU76" s="24">
        <f>'[27]EDE''s'!AU78</f>
        <v>1438.4258626099995</v>
      </c>
      <c r="AV76" s="24">
        <f>'[27]EDE''s'!AV78</f>
        <v>1316.0594317199998</v>
      </c>
      <c r="AW76" s="24">
        <f>'[27]EDE''s'!AW78</f>
        <v>1313.3683026400006</v>
      </c>
      <c r="AX76" s="24">
        <f>'[27]EDE''s'!AX78</f>
        <v>1355.7953418299999</v>
      </c>
      <c r="AY76" s="24">
        <f>'[27]EDE''s'!AY78</f>
        <v>1417.0317028699997</v>
      </c>
      <c r="AZ76" s="24">
        <f>'[27]EDE''s'!AZ78</f>
        <v>1457.2818105599997</v>
      </c>
      <c r="BA76" s="24">
        <f>'[27]EDE''s'!BA78</f>
        <v>1595.3334190000003</v>
      </c>
      <c r="BB76" s="24">
        <f>'[27]EDE''s'!BB78</f>
        <v>1602.5232161000006</v>
      </c>
      <c r="BC76" s="24">
        <f>'[27]EDE''s'!BC78</f>
        <v>1602.6486896400004</v>
      </c>
      <c r="BD76" s="24">
        <f>'[27]EDE''s'!BD78</f>
        <v>1554.7376211300009</v>
      </c>
      <c r="BE76" s="24">
        <f>'[27]EDE''s'!BE78</f>
        <v>1611.5751946699997</v>
      </c>
      <c r="BF76" s="24">
        <f>'[27]EDE''s'!BF78</f>
        <v>1554.9184407599998</v>
      </c>
      <c r="BG76" s="24">
        <f>'[27]EDE''s'!BG78</f>
        <v>1492.7294996099999</v>
      </c>
      <c r="BH76" s="24">
        <f>'[27]EDE''s'!BH78</f>
        <v>1448.41789582</v>
      </c>
      <c r="BI76" s="24">
        <f>'[27]EDE''s'!BI78</f>
        <v>1459.9848161099999</v>
      </c>
      <c r="BJ76" s="24">
        <f>'[27]EDE''s'!BJ78</f>
        <v>1482.6720399300002</v>
      </c>
      <c r="BK76" s="24">
        <f>'[27]EDE''s'!BK78</f>
        <v>1551.2168611100005</v>
      </c>
      <c r="BL76" s="24">
        <f>'[27]EDE''s'!BL78</f>
        <v>1624.0400421100007</v>
      </c>
      <c r="BM76" s="24">
        <f>'[27]EDE''s'!BM78</f>
        <v>1642.3221810199996</v>
      </c>
      <c r="BN76" s="24">
        <f>'[27]EDE''s'!BN78</f>
        <v>1674.9916168999989</v>
      </c>
      <c r="BO76" s="24">
        <f>'[27]EDE''s'!BO78</f>
        <v>1755.0694503099999</v>
      </c>
      <c r="BP76" s="24">
        <f>'[27]EDE''s'!BP78</f>
        <v>1744.2614762299993</v>
      </c>
      <c r="BQ76" s="24">
        <f>'[27]EDE''s'!BQ78</f>
        <v>1775.6189741399987</v>
      </c>
      <c r="BR76" s="24">
        <f>'[27]EDE''s'!BR78</f>
        <v>1673.9632506599999</v>
      </c>
      <c r="BS76" s="24">
        <f>'[27]EDE''s'!BS78</f>
        <v>1597.5336412399995</v>
      </c>
      <c r="BT76" s="24">
        <f>'[27]EDE''s'!BT78</f>
        <v>1516.7811335799984</v>
      </c>
      <c r="BU76" s="24">
        <f>'[27]EDE''s'!BU78</f>
        <v>1569.7321988300002</v>
      </c>
      <c r="BV76" s="24">
        <f>'[27]EDE''s'!BV78</f>
        <v>1540.5885254199989</v>
      </c>
      <c r="BW76" s="24">
        <f>'[27]EDE''s'!BW78</f>
        <v>1739.7712391499992</v>
      </c>
      <c r="BX76" s="24">
        <f>'[27]EDE''s'!BX78</f>
        <v>1698.9335065399998</v>
      </c>
      <c r="BY76" s="24">
        <f>'[27]EDE''s'!BY78</f>
        <v>1799.6768960999998</v>
      </c>
      <c r="BZ76" s="24">
        <f>'[27]EDE''s'!BZ78</f>
        <v>1859.9519530700004</v>
      </c>
      <c r="CA76" s="24">
        <f>'[27]EDE''s'!CA78</f>
        <v>1851.017976769999</v>
      </c>
      <c r="CB76" s="24">
        <f>'[27]EDE''s'!CB78</f>
        <v>1786.4272547999983</v>
      </c>
      <c r="CC76" s="24">
        <f>'[27]EDE''s'!CC78</f>
        <v>1814.414798589999</v>
      </c>
      <c r="CD76" s="24">
        <f>'[27]EDE''s'!CD78</f>
        <v>1813.5787441299992</v>
      </c>
      <c r="CE76" s="24">
        <f>'[27]EDE''s'!CE78</f>
        <v>1682.0255084699993</v>
      </c>
      <c r="CF76" s="24">
        <f>'[27]EDE''s'!CF78</f>
        <v>1683.9695583399991</v>
      </c>
      <c r="CG76" s="24">
        <f>'[27]EDE''s'!CG78</f>
        <v>1731.7422564399988</v>
      </c>
      <c r="CH76" s="24">
        <f>'[27]EDE''s'!CH78</f>
        <v>1630.1143381099985</v>
      </c>
      <c r="CI76" s="24">
        <f>'[27]EDE''s'!CI78</f>
        <v>1797.4350857499996</v>
      </c>
      <c r="CJ76" s="24">
        <f>'[27]EDE''s'!CJ78</f>
        <v>1884.3032548199994</v>
      </c>
      <c r="CK76" s="24">
        <f>'[27]EDE''s'!CK78</f>
        <v>1908.7550244399995</v>
      </c>
      <c r="CL76" s="24">
        <f>'[27]EDE''s'!CL78</f>
        <v>1943.6866959799993</v>
      </c>
      <c r="CM76" s="24">
        <f>'[27]EDE''s'!CM78</f>
        <v>2032.0856410399981</v>
      </c>
      <c r="CN76" s="24">
        <f>'[27]EDE''s'!CN78</f>
        <v>1959.2984092299998</v>
      </c>
      <c r="CO76" s="24">
        <f>'[27]EDE''s'!CO78</f>
        <v>1998.5604456799992</v>
      </c>
      <c r="CP76" s="24">
        <f>'[27]EDE''s'!CP78</f>
        <v>1911.5956732299983</v>
      </c>
      <c r="CQ76" s="24">
        <f>'[27]EDE''s'!CQ78</f>
        <v>1835.3590609599989</v>
      </c>
      <c r="CR76" s="352">
        <f>'[27]EDE''s'!CR78</f>
        <v>1800.9741434799994</v>
      </c>
      <c r="CS76" s="352">
        <f>'[27]EDE''s'!CS78</f>
        <v>1713.5235110199992</v>
      </c>
      <c r="CT76" s="421">
        <f>'[27]EDE''s'!CT78</f>
        <v>1750.6015080999985</v>
      </c>
      <c r="CU76" s="421">
        <f>'[27]EDE''s'!CU78</f>
        <v>1829.6665545999992</v>
      </c>
      <c r="CV76" s="421">
        <f>'[27]EDE''s'!CV78</f>
        <v>1890.4044603999994</v>
      </c>
      <c r="CW76" s="421">
        <f>'[27]EDE''s'!CW78</f>
        <v>1883.2829959599987</v>
      </c>
      <c r="CX76" s="421">
        <f>'[27]EDE''s'!CX78</f>
        <v>1862.4762745899995</v>
      </c>
      <c r="CY76" s="421">
        <f>'[27]EDE''s'!CY78</f>
        <v>1897.8007296199999</v>
      </c>
      <c r="CZ76" s="421">
        <f>'[27]EDE''s'!CZ78</f>
        <v>1866.3401244599993</v>
      </c>
      <c r="DA76" s="421">
        <f>'[27]EDE''s'!DA78</f>
        <v>1830.2549812499997</v>
      </c>
      <c r="DB76" s="421">
        <f>'[27]EDE''s'!DB78</f>
        <v>1773.8071355799993</v>
      </c>
      <c r="DC76" s="421">
        <f>'[27]EDE''s'!DC78</f>
        <v>1680.4292072299991</v>
      </c>
      <c r="DD76" s="421">
        <f>'[27]EDE''s'!DD78</f>
        <v>1641.6297382499986</v>
      </c>
      <c r="DE76" s="421">
        <f>'[27]EDE''s'!DE78</f>
        <v>1604.4089346199987</v>
      </c>
      <c r="DF76" s="421">
        <f>'[27]EDE''s'!DF78</f>
        <v>1647.5323014799999</v>
      </c>
      <c r="DG76" s="421">
        <f>'[27]EDE''s'!DG78</f>
        <v>1789.5596396299998</v>
      </c>
      <c r="DH76" s="421">
        <f>'[27]EDE''s'!DH78</f>
        <v>1822.2155571999997</v>
      </c>
      <c r="DI76" s="421">
        <f>'[27]EDE''s'!DI78</f>
        <v>1995.754816689999</v>
      </c>
      <c r="DJ76" s="421">
        <f>'[27]EDE''s'!DJ78</f>
        <v>1925.83282758</v>
      </c>
      <c r="DK76" s="421">
        <f>'[27]EDE''s'!DK78</f>
        <v>1982.9459951299996</v>
      </c>
      <c r="DL76" s="421">
        <f>'[27]EDE''s'!DL78</f>
        <v>1958.4760824599996</v>
      </c>
      <c r="DM76" s="421">
        <f>'[27]EDE''s'!DM78</f>
        <v>1819.7679168799996</v>
      </c>
      <c r="DN76" s="421">
        <f>'[27]EDE''s'!DN78</f>
        <v>1993.8395707100001</v>
      </c>
      <c r="DO76" s="421">
        <f>'[27]EDE''s'!DO78</f>
        <v>1854.7235742600003</v>
      </c>
      <c r="DP76" s="421">
        <f>'[27]EDE''s'!DP78</f>
        <v>1780.3373542299998</v>
      </c>
      <c r="DQ76" s="421">
        <f>'[27]EDE''s'!DQ78</f>
        <v>1764.4038267700005</v>
      </c>
      <c r="DR76" s="421">
        <f>'[27]EDE''s'!DR78</f>
        <v>1816.8726862300002</v>
      </c>
      <c r="DS76" s="421">
        <f>'[27]EDE''s'!DS78</f>
        <v>1935.25792273</v>
      </c>
      <c r="DT76" s="421">
        <f>'[27]EDE''s'!DT78</f>
        <v>2088.5525940900002</v>
      </c>
      <c r="DU76" s="421">
        <f>'[27]EDE''s'!DU78</f>
        <v>2060.89646447</v>
      </c>
      <c r="DV76" s="421">
        <f>'[27]EDE''s'!DV78</f>
        <v>2147.465575579999</v>
      </c>
      <c r="DW76" s="421">
        <f>'[27]EDE''s'!DW78</f>
        <v>2199.0453452900001</v>
      </c>
      <c r="DX76" s="421">
        <f>'[27]EDE''s'!DX78</f>
        <v>2056.5601904900009</v>
      </c>
      <c r="DY76" s="421">
        <f>'[27]EDE''s'!DY78</f>
        <v>2081.4302137399995</v>
      </c>
      <c r="DZ76" s="421">
        <f>'[27]EDE''s'!DZ78</f>
        <v>2158.0342222499994</v>
      </c>
      <c r="EA76" s="421">
        <f>'[27]EDE''s'!EA78</f>
        <v>1708.0300847899991</v>
      </c>
      <c r="EB76" s="421">
        <f>'[27]EDE''s'!EB78</f>
        <v>2088.3027786100006</v>
      </c>
      <c r="EC76" s="421">
        <f>'[27]EDE''s'!EC78</f>
        <v>2143.0762744300014</v>
      </c>
      <c r="ED76" s="421">
        <f>'[27]EDE''s'!ED78</f>
        <v>2135.8847579900003</v>
      </c>
      <c r="EE76" s="421">
        <f>'[27]EDE''s'!EE78</f>
        <v>1870.31007473</v>
      </c>
      <c r="EF76" s="421">
        <f>'[27]EDE''s'!EF78</f>
        <v>2001.9708723399999</v>
      </c>
      <c r="EG76" s="421">
        <f>'[27]EDE''s'!EG78</f>
        <v>2134.6967071400004</v>
      </c>
      <c r="EH76" s="421">
        <f>'[27]EDE''s'!EH78</f>
        <v>2171.1465904199999</v>
      </c>
      <c r="EI76" s="421">
        <f>'[27]EDE''s'!EI78</f>
        <v>2150.3653065100002</v>
      </c>
      <c r="EJ76" s="421">
        <f>'[27]EDE''s'!EJ78</f>
        <v>2254.942335780001</v>
      </c>
      <c r="EK76" s="421">
        <f>'[27]EDE''s'!EK78</f>
        <v>2010.77169194</v>
      </c>
      <c r="EL76" s="421">
        <f>'[27]EDE''s'!EL78</f>
        <v>1978.4754826099975</v>
      </c>
      <c r="EM76" s="421">
        <f>'[27]EDE''s'!EM78</f>
        <v>1862.6896295500001</v>
      </c>
      <c r="EN76" s="421">
        <f>'[27]EDE''s'!EN78</f>
        <v>1800.2274761200006</v>
      </c>
      <c r="EO76" s="421">
        <f>'[27]EDE''s'!EO78</f>
        <v>1708.03513602</v>
      </c>
      <c r="EP76" s="421">
        <f>'[27]EDE''s'!EP78</f>
        <v>1794.4690173900003</v>
      </c>
      <c r="EQ76" s="421">
        <f>'[27]EDE''s'!EQ78</f>
        <v>1663.7174257600002</v>
      </c>
      <c r="ER76" s="421">
        <f>'[27]EDE''s'!ER78</f>
        <v>1642.6440926700025</v>
      </c>
      <c r="ES76" s="421">
        <f>'[27]EDE''s'!ES78</f>
        <v>1812.0257304899992</v>
      </c>
      <c r="ET76" s="421">
        <f>'[27]EDE''s'!ET78</f>
        <v>2009.7601306900003</v>
      </c>
      <c r="EU76" s="421">
        <f>'[27]EDE''s'!EU78</f>
        <v>2019.4780144000006</v>
      </c>
      <c r="EV76" s="469"/>
      <c r="EW76" s="24">
        <f>'[27]EDE''s'!FA78</f>
        <v>10897.279702965858</v>
      </c>
      <c r="EX76" s="24">
        <f>'[27]EDE''s'!FB78</f>
        <v>13809.047238401487</v>
      </c>
      <c r="EY76" s="24">
        <f>'[27]EDE''s'!FC78</f>
        <v>16838.28502245</v>
      </c>
      <c r="EZ76" s="24">
        <f>'[27]EDE''s'!FD78</f>
        <v>17874.002670530004</v>
      </c>
      <c r="FA76" s="24">
        <f>'[27]EDE''s'!FE78</f>
        <v>19430.092245579999</v>
      </c>
      <c r="FB76" s="24">
        <f>'[27]EDE''s'!FF78</f>
        <v>20672.899735449992</v>
      </c>
      <c r="FC76" s="24">
        <f>'[27]EDE''s'!FG78</f>
        <v>22316.905444019991</v>
      </c>
      <c r="FD76" s="363">
        <f>'[27]EDE''s'!FH78</f>
        <v>21779.561626289989</v>
      </c>
      <c r="FE76" s="421">
        <f>'[27]EDE''s'!FI78</f>
        <v>22036.686954889992</v>
      </c>
      <c r="FF76" s="421">
        <f>'[27]EDE''s'!FJ78</f>
        <v>23796.886480660003</v>
      </c>
      <c r="FG76" s="421">
        <f>'[27]EDE''s'!FK78</f>
        <v>24802.632502050001</v>
      </c>
      <c r="FH76" s="421">
        <f>'EDE''s'!C76</f>
        <v>14450.357023540004</v>
      </c>
      <c r="FI76" s="483"/>
      <c r="FJ76" s="483"/>
      <c r="FK76" s="483"/>
      <c r="FL76" s="483"/>
      <c r="FM76" s="483"/>
      <c r="FN76" s="483"/>
      <c r="FO76" s="483"/>
      <c r="FP76" s="483"/>
      <c r="FQ76" s="483"/>
    </row>
    <row r="77" spans="1:173" ht="12.75" x14ac:dyDescent="0.2">
      <c r="A77" s="48"/>
      <c r="B77" s="26"/>
      <c r="C77" s="337"/>
      <c r="D77" s="337"/>
      <c r="E77" s="337"/>
      <c r="F77" s="338"/>
      <c r="G77" s="337"/>
      <c r="H77" s="337"/>
      <c r="I77" s="337"/>
      <c r="J77" s="33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9"/>
      <c r="CS77" s="349"/>
      <c r="CT77" s="360"/>
      <c r="CU77" s="360"/>
      <c r="CV77" s="360"/>
      <c r="CW77" s="360"/>
      <c r="CX77" s="360"/>
      <c r="CY77" s="360"/>
      <c r="CZ77" s="360"/>
      <c r="DA77" s="360"/>
      <c r="DB77" s="360"/>
      <c r="DC77" s="360"/>
      <c r="DD77" s="360"/>
      <c r="DE77" s="360"/>
      <c r="DF77" s="360"/>
      <c r="DG77" s="360"/>
      <c r="DH77" s="360"/>
      <c r="DI77" s="360"/>
      <c r="DJ77" s="360"/>
      <c r="DK77" s="360"/>
      <c r="DL77" s="360"/>
      <c r="DM77" s="360"/>
      <c r="DN77" s="360"/>
      <c r="DO77" s="360"/>
      <c r="DP77" s="360"/>
      <c r="DQ77" s="360"/>
      <c r="DR77" s="360"/>
      <c r="DS77" s="360"/>
      <c r="DT77" s="360"/>
      <c r="DU77" s="360"/>
      <c r="DV77" s="360"/>
      <c r="DW77" s="360"/>
      <c r="DX77" s="360"/>
      <c r="DY77" s="360"/>
      <c r="DZ77" s="360"/>
      <c r="EA77" s="360"/>
      <c r="EB77" s="360"/>
      <c r="EC77" s="360"/>
      <c r="ED77" s="360"/>
      <c r="EE77" s="360"/>
      <c r="EF77" s="360"/>
      <c r="EG77" s="360"/>
      <c r="EH77" s="360"/>
      <c r="EI77" s="360"/>
      <c r="EJ77" s="360"/>
      <c r="EK77" s="360"/>
      <c r="EL77" s="360"/>
      <c r="EM77" s="360"/>
      <c r="EN77" s="360"/>
      <c r="EO77" s="360"/>
      <c r="EP77" s="360"/>
      <c r="EQ77" s="360"/>
      <c r="ER77" s="360"/>
      <c r="ES77" s="360"/>
      <c r="ET77" s="360"/>
      <c r="EU77" s="360"/>
      <c r="EV77" s="469"/>
      <c r="EW77" s="27"/>
      <c r="EX77" s="27"/>
      <c r="EY77" s="27"/>
      <c r="EZ77" s="27"/>
      <c r="FA77" s="27"/>
      <c r="FB77" s="27"/>
      <c r="FC77" s="27"/>
      <c r="FD77" s="360"/>
      <c r="FE77" s="360"/>
      <c r="FF77" s="360"/>
      <c r="FG77" s="360"/>
      <c r="FH77" s="360"/>
      <c r="FI77" s="483"/>
      <c r="FJ77" s="483"/>
      <c r="FK77" s="483"/>
      <c r="FL77" s="483"/>
      <c r="FM77" s="483"/>
      <c r="FN77" s="483"/>
      <c r="FO77" s="483"/>
      <c r="FP77" s="483"/>
      <c r="FQ77" s="483"/>
    </row>
    <row r="78" spans="1:173" ht="12.75" x14ac:dyDescent="0.2">
      <c r="A78" s="48"/>
      <c r="B78" s="44" t="s">
        <v>63</v>
      </c>
      <c r="C78" s="339">
        <f>'[27]EDE''s'!C80</f>
        <v>6272.7004151682459</v>
      </c>
      <c r="D78" s="339">
        <f>'[27]EDE''s'!D80</f>
        <v>6945.293165992005</v>
      </c>
      <c r="E78" s="339">
        <f>'[27]EDE''s'!E80</f>
        <v>-672.59275082375916</v>
      </c>
      <c r="F78" s="342">
        <f>'[27]EDE''s'!F80</f>
        <v>-9.68415205447547E-2</v>
      </c>
      <c r="G78" s="340"/>
      <c r="H78" s="339">
        <f>'[27]EDE''s'!H80</f>
        <v>6320.2169386772011</v>
      </c>
      <c r="I78" s="339">
        <f>'[27]EDE''s'!I80</f>
        <v>625.07622731480387</v>
      </c>
      <c r="J78" s="342">
        <f>'[27]EDE''s'!J80</f>
        <v>9.8901071494806966E-2</v>
      </c>
      <c r="K78" s="45"/>
      <c r="L78" s="30">
        <f>'[27]EDE''s'!L80</f>
        <v>468.79642941056812</v>
      </c>
      <c r="M78" s="30">
        <f>'[27]EDE''s'!M80</f>
        <v>436.36364135155009</v>
      </c>
      <c r="N78" s="30">
        <f>'[27]EDE''s'!N80</f>
        <v>506.30786941591032</v>
      </c>
      <c r="O78" s="30">
        <f>'[27]EDE''s'!O80</f>
        <v>465.36576898023446</v>
      </c>
      <c r="P78" s="30">
        <f>'[27]EDE''s'!P80</f>
        <v>503.63419535319161</v>
      </c>
      <c r="Q78" s="30">
        <f>'[27]EDE''s'!Q80</f>
        <v>502.33423878194685</v>
      </c>
      <c r="R78" s="30">
        <f>'[27]EDE''s'!R80</f>
        <v>542.50426759667926</v>
      </c>
      <c r="S78" s="30">
        <f>'[27]EDE''s'!S80</f>
        <v>494.45703601757896</v>
      </c>
      <c r="T78" s="30">
        <f>'[27]EDE''s'!T80</f>
        <v>528.2814271108889</v>
      </c>
      <c r="U78" s="30">
        <f>'[27]EDE''s'!U80</f>
        <v>591.92770383034576</v>
      </c>
      <c r="V78" s="30">
        <f>'[27]EDE''s'!V80</f>
        <v>553.05012955667894</v>
      </c>
      <c r="W78" s="30">
        <f>'[27]EDE''s'!W80</f>
        <v>562.35445236545615</v>
      </c>
      <c r="X78" s="30">
        <f>'[27]EDE''s'!X80</f>
        <v>520.55330996403654</v>
      </c>
      <c r="Y78" s="30">
        <f>'[27]EDE''s'!Y80</f>
        <v>467.96769619425311</v>
      </c>
      <c r="Z78" s="30">
        <f>'[27]EDE''s'!Z80</f>
        <v>553.24578634300678</v>
      </c>
      <c r="AA78" s="30">
        <f>'[27]EDE''s'!AA80</f>
        <v>576.28047162113398</v>
      </c>
      <c r="AB78" s="30">
        <f>'[27]EDE''s'!AB80</f>
        <v>536.6515785288791</v>
      </c>
      <c r="AC78" s="30">
        <f>'[27]EDE''s'!AC80</f>
        <v>520.38159609950253</v>
      </c>
      <c r="AD78" s="30">
        <f>'[27]EDE''s'!AD80</f>
        <v>543.42886390321405</v>
      </c>
      <c r="AE78" s="30">
        <f>'[27]EDE''s'!AE80</f>
        <v>534.93133008930704</v>
      </c>
      <c r="AF78" s="30">
        <f>'[27]EDE''s'!AF80</f>
        <v>540.38127230347277</v>
      </c>
      <c r="AG78" s="30">
        <f>'[27]EDE''s'!AG80</f>
        <v>672.45541823382575</v>
      </c>
      <c r="AH78" s="30">
        <f>'[27]EDE''s'!AH80</f>
        <v>517.67246365776987</v>
      </c>
      <c r="AI78" s="30">
        <f>'[27]EDE''s'!AI80</f>
        <v>510.47747887094039</v>
      </c>
      <c r="AJ78" s="30">
        <f>'[27]EDE''s'!AJ80</f>
        <v>449.6085472592693</v>
      </c>
      <c r="AK78" s="30">
        <f>'[27]EDE''s'!AK80</f>
        <v>457.00202597451641</v>
      </c>
      <c r="AL78" s="30">
        <f>'[27]EDE''s'!AL80</f>
        <v>645.96861672970533</v>
      </c>
      <c r="AM78" s="30">
        <f>'[27]EDE''s'!AM80</f>
        <v>495.73828234204927</v>
      </c>
      <c r="AN78" s="30">
        <f>'[27]EDE''s'!AN80</f>
        <v>515.56941410887669</v>
      </c>
      <c r="AO78" s="30">
        <f>'[27]EDE''s'!AO80</f>
        <v>524.09907566362892</v>
      </c>
      <c r="AP78" s="30">
        <f>'[27]EDE''s'!AP80</f>
        <v>559.70564436968471</v>
      </c>
      <c r="AQ78" s="30">
        <f>'[27]EDE''s'!AQ80</f>
        <v>592.52964741547908</v>
      </c>
      <c r="AR78" s="30">
        <f>'[27]EDE''s'!AR80</f>
        <v>570.06695493341772</v>
      </c>
      <c r="AS78" s="30">
        <f>'[27]EDE''s'!AS80</f>
        <v>547.64182565647945</v>
      </c>
      <c r="AT78" s="30">
        <f>'[27]EDE''s'!AT80</f>
        <v>524.55679760354906</v>
      </c>
      <c r="AU78" s="30">
        <f>'[27]EDE''s'!AU80</f>
        <v>691.69650466028565</v>
      </c>
      <c r="AV78" s="30">
        <f>'[27]EDE''s'!AV80</f>
        <v>521.28316351463855</v>
      </c>
      <c r="AW78" s="30">
        <f>'[27]EDE''s'!AW80</f>
        <v>535.50343488974534</v>
      </c>
      <c r="AX78" s="30">
        <f>'[27]EDE''s'!AX80</f>
        <v>548.44095889375126</v>
      </c>
      <c r="AY78" s="30">
        <f>'[27]EDE''s'!AY80</f>
        <v>526.58392525603028</v>
      </c>
      <c r="AZ78" s="30">
        <f>'[27]EDE''s'!AZ80</f>
        <v>577.64628240081686</v>
      </c>
      <c r="BA78" s="30">
        <f>'[27]EDE''s'!BA80</f>
        <v>572.71058544040625</v>
      </c>
      <c r="BB78" s="30">
        <f>'[27]EDE''s'!BB80</f>
        <v>686.60403773985649</v>
      </c>
      <c r="BC78" s="30">
        <f>'[27]EDE''s'!BC80</f>
        <v>570.09198917102708</v>
      </c>
      <c r="BD78" s="30">
        <f>'[27]EDE''s'!BD80</f>
        <v>591.81240213864157</v>
      </c>
      <c r="BE78" s="30">
        <f>'[27]EDE''s'!BE80</f>
        <v>638.02495896241464</v>
      </c>
      <c r="BF78" s="30">
        <f>'[27]EDE''s'!BF80</f>
        <v>692.35367510678111</v>
      </c>
      <c r="BG78" s="30">
        <f>'[27]EDE''s'!BG80</f>
        <v>579.96053391671774</v>
      </c>
      <c r="BH78" s="30">
        <f>'[27]EDE''s'!BH80</f>
        <v>548.62949241833417</v>
      </c>
      <c r="BI78" s="30">
        <f>'[27]EDE''s'!BI80</f>
        <v>602.34373130193967</v>
      </c>
      <c r="BJ78" s="30">
        <f>'[27]EDE''s'!BJ80</f>
        <v>606.50630539955694</v>
      </c>
      <c r="BK78" s="30">
        <f>'[27]EDE''s'!BK80</f>
        <v>551.7869593069297</v>
      </c>
      <c r="BL78" s="30">
        <f>'[27]EDE''s'!BL80</f>
        <v>715.91606752870507</v>
      </c>
      <c r="BM78" s="30">
        <f>'[27]EDE''s'!BM80</f>
        <v>615.95378046492408</v>
      </c>
      <c r="BN78" s="30">
        <f>'[27]EDE''s'!BN80</f>
        <v>673.18828046210751</v>
      </c>
      <c r="BO78" s="30">
        <f>'[27]EDE''s'!BO80</f>
        <v>677.25548405607969</v>
      </c>
      <c r="BP78" s="30">
        <f>'[27]EDE''s'!BP80</f>
        <v>667.98727844899508</v>
      </c>
      <c r="BQ78" s="30">
        <f>'[27]EDE''s'!BQ80</f>
        <v>700.40404490747324</v>
      </c>
      <c r="BR78" s="30">
        <f>'[27]EDE''s'!BR80</f>
        <v>637.91836011899329</v>
      </c>
      <c r="BS78" s="30">
        <f>'[27]EDE''s'!BS80</f>
        <v>665.24426749210068</v>
      </c>
      <c r="BT78" s="30">
        <f>'[27]EDE''s'!BT80</f>
        <v>646.1142559185663</v>
      </c>
      <c r="BU78" s="30">
        <f>'[27]EDE''s'!BU80</f>
        <v>574.57059184705645</v>
      </c>
      <c r="BV78" s="30">
        <f>'[27]EDE''s'!BV80</f>
        <v>680.75157876451067</v>
      </c>
      <c r="BW78" s="30">
        <f>'[27]EDE''s'!BW80</f>
        <v>654.24723382146067</v>
      </c>
      <c r="BX78" s="30">
        <f>'[27]EDE''s'!BX80</f>
        <v>700.37449805514382</v>
      </c>
      <c r="BY78" s="30">
        <f>'[27]EDE''s'!BY80</f>
        <v>658.32227103331661</v>
      </c>
      <c r="BZ78" s="30">
        <f>'[27]EDE''s'!BZ80</f>
        <v>730.53292378133619</v>
      </c>
      <c r="CA78" s="30">
        <f>'[27]EDE''s'!CA80</f>
        <v>713.35198982519103</v>
      </c>
      <c r="CB78" s="30">
        <f>'[27]EDE''s'!CB80</f>
        <v>718.44199933861228</v>
      </c>
      <c r="CC78" s="30">
        <f>'[27]EDE''s'!CC80</f>
        <v>731.54190511931779</v>
      </c>
      <c r="CD78" s="30">
        <f>'[27]EDE''s'!CD80</f>
        <v>614.932566163817</v>
      </c>
      <c r="CE78" s="30">
        <f>'[27]EDE''s'!CE80</f>
        <v>708.25399821050542</v>
      </c>
      <c r="CF78" s="30">
        <f>'[27]EDE''s'!CF80</f>
        <v>617.83011546938189</v>
      </c>
      <c r="CG78" s="30">
        <f>'[27]EDE''s'!CG80</f>
        <v>691.80254797937278</v>
      </c>
      <c r="CH78" s="30">
        <f>'[27]EDE''s'!CH80</f>
        <v>720.29073001963752</v>
      </c>
      <c r="CI78" s="30">
        <f>'[27]EDE''s'!CI80</f>
        <v>660.84332643854282</v>
      </c>
      <c r="CJ78" s="30">
        <f>'[27]EDE''s'!CJ80</f>
        <v>695.29749741062824</v>
      </c>
      <c r="CK78" s="30">
        <f>'[27]EDE''s'!CK80</f>
        <v>739.43662570988715</v>
      </c>
      <c r="CL78" s="30">
        <f>'[27]EDE''s'!CL80</f>
        <v>779.13456611523497</v>
      </c>
      <c r="CM78" s="30">
        <f>'[27]EDE''s'!CM80</f>
        <v>762.42961551678604</v>
      </c>
      <c r="CN78" s="30">
        <f>'[27]EDE''s'!CN80</f>
        <v>765.81952255684746</v>
      </c>
      <c r="CO78" s="30">
        <f>'[27]EDE''s'!CO80</f>
        <v>765.98566039685079</v>
      </c>
      <c r="CP78" s="30">
        <f>'[27]EDE''s'!CP80</f>
        <v>766.5698523526263</v>
      </c>
      <c r="CQ78" s="30">
        <f>'[27]EDE''s'!CQ80</f>
        <v>770.99370773862324</v>
      </c>
      <c r="CR78" s="351">
        <f>'[27]EDE''s'!CR80</f>
        <v>672.42032017934366</v>
      </c>
      <c r="CS78" s="351">
        <f>'[27]EDE''s'!CS80</f>
        <v>697.21200623413188</v>
      </c>
      <c r="CT78" s="419">
        <f>'[27]EDE''s'!CT80</f>
        <v>733.69453751094079</v>
      </c>
      <c r="CU78" s="419">
        <f>'[27]EDE''s'!CU80</f>
        <v>747.44975499999998</v>
      </c>
      <c r="CV78" s="419">
        <f>'[27]EDE''s'!CV80</f>
        <v>743.61495144335527</v>
      </c>
      <c r="CW78" s="419">
        <f>'[27]EDE''s'!CW80</f>
        <v>718.71226829740908</v>
      </c>
      <c r="CX78" s="419">
        <f>'[27]EDE''s'!CX80</f>
        <v>785.08418289359383</v>
      </c>
      <c r="CY78" s="419">
        <f>'[27]EDE''s'!CY80</f>
        <v>787.16343950113355</v>
      </c>
      <c r="CZ78" s="419">
        <f>'[27]EDE''s'!CZ80</f>
        <v>785.21061127000019</v>
      </c>
      <c r="DA78" s="419">
        <f>'[27]EDE''s'!DA80</f>
        <v>797.86955491786296</v>
      </c>
      <c r="DB78" s="419">
        <f>'[27]EDE''s'!DB80</f>
        <v>761.85670226591594</v>
      </c>
      <c r="DC78" s="419">
        <f>'[27]EDE''s'!DC80</f>
        <v>770.03804219753488</v>
      </c>
      <c r="DD78" s="419">
        <f>'[27]EDE''s'!DD80</f>
        <v>660.7031531980432</v>
      </c>
      <c r="DE78" s="419">
        <f>'[27]EDE''s'!DE80</f>
        <v>676.25956098256302</v>
      </c>
      <c r="DF78" s="419">
        <f>'[27]EDE''s'!DF80</f>
        <v>727.24916271013797</v>
      </c>
      <c r="DG78" s="419">
        <f>'[27]EDE''s'!DG80</f>
        <v>714.75689935667913</v>
      </c>
      <c r="DH78" s="419">
        <f>'[27]EDE''s'!DH80</f>
        <v>762.19589673607118</v>
      </c>
      <c r="DI78" s="419">
        <f>'[27]EDE''s'!DI80</f>
        <v>814.92387000000008</v>
      </c>
      <c r="DJ78" s="419">
        <f>'[27]EDE''s'!DJ80</f>
        <v>814.57233562643671</v>
      </c>
      <c r="DK78" s="419">
        <f>'[27]EDE''s'!DK80</f>
        <v>849.98257910886105</v>
      </c>
      <c r="DL78" s="419">
        <f>'[27]EDE''s'!DL80</f>
        <v>835.15078573063306</v>
      </c>
      <c r="DM78" s="419">
        <f>'[27]EDE''s'!DM80</f>
        <v>834.36204867369463</v>
      </c>
      <c r="DN78" s="419">
        <f>'[27]EDE''s'!DN80</f>
        <v>845.34743630259641</v>
      </c>
      <c r="DO78" s="419">
        <f>'[27]EDE''s'!DO80</f>
        <v>819.8284232250337</v>
      </c>
      <c r="DP78" s="419">
        <f>'[27]EDE''s'!DP80</f>
        <v>713.2233452805649</v>
      </c>
      <c r="DQ78" s="419">
        <f>'[27]EDE''s'!DQ80</f>
        <v>699.37807292103901</v>
      </c>
      <c r="DR78" s="419">
        <f>'[27]EDE''s'!DR80</f>
        <v>775.86253967168352</v>
      </c>
      <c r="DS78" s="419">
        <f>'[27]EDE''s'!DS80</f>
        <v>712.43276986407704</v>
      </c>
      <c r="DT78" s="419">
        <f>'[27]EDE''s'!DT80</f>
        <v>804.26485433530706</v>
      </c>
      <c r="DU78" s="419">
        <f>'[27]EDE''s'!DU80</f>
        <v>843.04301725346306</v>
      </c>
      <c r="DV78" s="419">
        <f>'[27]EDE''s'!DV80</f>
        <v>873.57432469672574</v>
      </c>
      <c r="DW78" s="419">
        <f>'[27]EDE''s'!DW80</f>
        <v>898.43801465434058</v>
      </c>
      <c r="DX78" s="419">
        <f>'[27]EDE''s'!DX80</f>
        <v>890.40950610000004</v>
      </c>
      <c r="DY78" s="419">
        <f>'[27]EDE''s'!DY80</f>
        <v>909.81889165553719</v>
      </c>
      <c r="DZ78" s="419">
        <f>'[27]EDE''s'!DZ80</f>
        <v>889.8462194891481</v>
      </c>
      <c r="EA78" s="419">
        <f>'[27]EDE''s'!EA80</f>
        <v>843.70640249049325</v>
      </c>
      <c r="EB78" s="419">
        <f>'[27]EDE''s'!EB80</f>
        <v>781.18871195327938</v>
      </c>
      <c r="EC78" s="419">
        <f>'[27]EDE''s'!EC80</f>
        <v>773.45722487718672</v>
      </c>
      <c r="ED78" s="419">
        <f>'[27]EDE''s'!ED80</f>
        <v>848.25978344196415</v>
      </c>
      <c r="EE78" s="419">
        <f>'[27]EDE''s'!EE80</f>
        <v>830.50401180781842</v>
      </c>
      <c r="EF78" s="419">
        <f>'[27]EDE''s'!EF80</f>
        <v>902.54393351520775</v>
      </c>
      <c r="EG78" s="419">
        <f>'[27]EDE''s'!EG80</f>
        <v>875.53580297440067</v>
      </c>
      <c r="EH78" s="419">
        <f>'[27]EDE''s'!EH80</f>
        <v>968.60735159379897</v>
      </c>
      <c r="EI78" s="419">
        <f>'[27]EDE''s'!EI80</f>
        <v>965.19634582834942</v>
      </c>
      <c r="EJ78" s="419">
        <f>'[27]EDE''s'!EJ80</f>
        <v>952.39656284041803</v>
      </c>
      <c r="EK78" s="419">
        <f>'[27]EDE''s'!EK80</f>
        <v>982.70166213608979</v>
      </c>
      <c r="EL78" s="419">
        <f>'[27]EDE''s'!EL80</f>
        <v>892.56214274843114</v>
      </c>
      <c r="EM78" s="419">
        <f>'[27]EDE''s'!EM80</f>
        <v>892.62093534774397</v>
      </c>
      <c r="EN78" s="419">
        <f>'[27]EDE''s'!EN80</f>
        <v>845.68512211124562</v>
      </c>
      <c r="EO78" s="419">
        <f>'[27]EDE''s'!EO80</f>
        <v>805.23921927650736</v>
      </c>
      <c r="EP78" s="419">
        <f>'[27]EDE''s'!EP80</f>
        <v>714.21587632308513</v>
      </c>
      <c r="EQ78" s="419">
        <f>'[27]EDE''s'!EQ80</f>
        <v>620.51929841737558</v>
      </c>
      <c r="ER78" s="419">
        <f>'[27]EDE''s'!ER80</f>
        <v>713.27193962301578</v>
      </c>
      <c r="ES78" s="419">
        <f>'[27]EDE''s'!ES80</f>
        <v>772.75558388249124</v>
      </c>
      <c r="ET78" s="419">
        <f>'[27]EDE''s'!ET80</f>
        <v>884.97366212553379</v>
      </c>
      <c r="EU78" s="419">
        <f>'[27]EDE''s'!EU80</f>
        <v>916.03971340899147</v>
      </c>
      <c r="EV78" s="469"/>
      <c r="EW78" s="30">
        <f>'[27]EDE''s'!FA80</f>
        <v>6155.3771597710293</v>
      </c>
      <c r="EX78" s="30">
        <f>'[27]EDE''s'!FB80</f>
        <v>6494.4272658093423</v>
      </c>
      <c r="EY78" s="30">
        <f>'[27]EDE''s'!FC80</f>
        <v>6574.1833367169411</v>
      </c>
      <c r="EZ78" s="30">
        <f>'[27]EDE''s'!FD80</f>
        <v>7041.0159474308266</v>
      </c>
      <c r="FA78" s="30">
        <f>'[27]EDE''s'!FE80</f>
        <v>7663.1340519061396</v>
      </c>
      <c r="FB78" s="30">
        <f>'[27]EDE''s'!FF80</f>
        <v>8131.4358118788332</v>
      </c>
      <c r="FC78" s="30">
        <f>'[27]EDE''s'!FG80</f>
        <v>8736.4337677044205</v>
      </c>
      <c r="FD78" s="362">
        <f>'[27]EDE''s'!FH80</f>
        <v>9000.3263717112222</v>
      </c>
      <c r="FE78" s="419">
        <f>'[27]EDE''s'!FI80</f>
        <v>9355.3321516507513</v>
      </c>
      <c r="FF78" s="419">
        <f>'[27]EDE''s'!FJ80</f>
        <v>9853.9979584123794</v>
      </c>
      <c r="FG78" s="419">
        <f>'[27]EDE''s'!FK80</f>
        <v>10665.574469064686</v>
      </c>
      <c r="FH78" s="419">
        <f>'EDE''s'!C78</f>
        <v>6272.7004151682459</v>
      </c>
      <c r="FI78" s="483"/>
      <c r="FJ78" s="483"/>
      <c r="FK78" s="483"/>
      <c r="FL78" s="483"/>
      <c r="FM78" s="483"/>
      <c r="FN78" s="483"/>
      <c r="FO78" s="483"/>
      <c r="FP78" s="483"/>
      <c r="FQ78" s="483"/>
    </row>
    <row r="79" spans="1:173" ht="12.75" x14ac:dyDescent="0.2">
      <c r="A79" s="48"/>
      <c r="B79" s="23" t="s">
        <v>48</v>
      </c>
      <c r="C79" s="341">
        <f>'[27]EDE''s'!C81</f>
        <v>2169.2765556286695</v>
      </c>
      <c r="D79" s="341">
        <f>'[27]EDE''s'!D81</f>
        <v>2187.3491966303536</v>
      </c>
      <c r="E79" s="341">
        <f>'[27]EDE''s'!E81</f>
        <v>-18.072641001684133</v>
      </c>
      <c r="F79" s="338">
        <f>'[27]EDE''s'!F81</f>
        <v>-8.2623483390422189E-3</v>
      </c>
      <c r="G79" s="337"/>
      <c r="H79" s="341">
        <f>'[27]EDE''s'!H81</f>
        <v>2016.7698140608081</v>
      </c>
      <c r="I79" s="341">
        <f>'[27]EDE''s'!I81</f>
        <v>170.57938256954549</v>
      </c>
      <c r="J79" s="338">
        <f>'[27]EDE''s'!J81</f>
        <v>8.4580491725072149E-2</v>
      </c>
      <c r="K79" s="46"/>
      <c r="L79" s="24">
        <f>'[27]EDE''s'!L81</f>
        <v>148.51</v>
      </c>
      <c r="M79" s="24">
        <f>'[27]EDE''s'!M81</f>
        <v>143.29</v>
      </c>
      <c r="N79" s="24">
        <f>'[27]EDE''s'!N81</f>
        <v>157.5</v>
      </c>
      <c r="O79" s="24">
        <f>'[27]EDE''s'!O81</f>
        <v>150.9</v>
      </c>
      <c r="P79" s="24">
        <f>'[27]EDE''s'!P81</f>
        <v>160.56</v>
      </c>
      <c r="Q79" s="24">
        <f>'[27]EDE''s'!Q81</f>
        <v>168.43</v>
      </c>
      <c r="R79" s="24">
        <f>'[27]EDE''s'!R81</f>
        <v>178.13</v>
      </c>
      <c r="S79" s="24">
        <f>'[27]EDE''s'!S81</f>
        <v>157.72</v>
      </c>
      <c r="T79" s="24">
        <f>'[27]EDE''s'!T81</f>
        <v>167.96</v>
      </c>
      <c r="U79" s="24">
        <f>'[27]EDE''s'!U81</f>
        <v>197.4</v>
      </c>
      <c r="V79" s="24">
        <f>'[27]EDE''s'!V81</f>
        <v>176.9</v>
      </c>
      <c r="W79" s="24">
        <f>'[27]EDE''s'!W81</f>
        <v>193.68</v>
      </c>
      <c r="X79" s="24">
        <f>'[27]EDE''s'!X81</f>
        <v>163.72</v>
      </c>
      <c r="Y79" s="24">
        <f>'[27]EDE''s'!Y81</f>
        <v>140.84</v>
      </c>
      <c r="Z79" s="24">
        <f>'[27]EDE''s'!Z81</f>
        <v>172.35</v>
      </c>
      <c r="AA79" s="24">
        <f>'[27]EDE''s'!AA81</f>
        <v>174.04</v>
      </c>
      <c r="AB79" s="24">
        <f>'[27]EDE''s'!AB81</f>
        <v>163.80000000000001</v>
      </c>
      <c r="AC79" s="24">
        <f>'[27]EDE''s'!AC81</f>
        <v>157.44999999999999</v>
      </c>
      <c r="AD79" s="24">
        <f>'[27]EDE''s'!AD81</f>
        <v>170.61</v>
      </c>
      <c r="AE79" s="24">
        <f>'[27]EDE''s'!AE81</f>
        <v>166.39</v>
      </c>
      <c r="AF79" s="24">
        <f>'[27]EDE''s'!AF81</f>
        <v>166.16</v>
      </c>
      <c r="AG79" s="24">
        <f>'[27]EDE''s'!AG81</f>
        <v>199.76</v>
      </c>
      <c r="AH79" s="24">
        <f>'[27]EDE''s'!AH81</f>
        <v>145.61000000000001</v>
      </c>
      <c r="AI79" s="24">
        <f>'[27]EDE''s'!AI81</f>
        <v>144.22999999999999</v>
      </c>
      <c r="AJ79" s="24">
        <f>'[27]EDE''s'!AJ81</f>
        <v>132.11000000000001</v>
      </c>
      <c r="AK79" s="24">
        <f>'[27]EDE''s'!AK81</f>
        <v>136.97</v>
      </c>
      <c r="AL79" s="24">
        <f>'[27]EDE''s'!AL81</f>
        <v>180.63</v>
      </c>
      <c r="AM79" s="24">
        <f>'[27]EDE''s'!AM81</f>
        <v>156.26</v>
      </c>
      <c r="AN79" s="24">
        <f>'[27]EDE''s'!AN81</f>
        <v>135.52000000000001</v>
      </c>
      <c r="AO79" s="24">
        <f>'[27]EDE''s'!AO81</f>
        <v>145.18</v>
      </c>
      <c r="AP79" s="24">
        <f>'[27]EDE''s'!AP81</f>
        <v>164.82</v>
      </c>
      <c r="AQ79" s="24">
        <f>'[27]EDE''s'!AQ81</f>
        <v>176.71</v>
      </c>
      <c r="AR79" s="24">
        <f>'[27]EDE''s'!AR81</f>
        <v>187.31</v>
      </c>
      <c r="AS79" s="24">
        <f>'[27]EDE''s'!AS81</f>
        <v>157.47</v>
      </c>
      <c r="AT79" s="24">
        <f>'[27]EDE''s'!AT81</f>
        <v>142.5</v>
      </c>
      <c r="AU79" s="24">
        <f>'[27]EDE''s'!AU81</f>
        <v>214.14</v>
      </c>
      <c r="AV79" s="24">
        <f>'[27]EDE''s'!AV81</f>
        <v>146.97</v>
      </c>
      <c r="AW79" s="24">
        <f>'[27]EDE''s'!AW81</f>
        <v>171.12</v>
      </c>
      <c r="AX79" s="24">
        <f>'[27]EDE''s'!AX81</f>
        <v>156.11000000000001</v>
      </c>
      <c r="AY79" s="24">
        <f>'[27]EDE''s'!AY81</f>
        <v>148.91</v>
      </c>
      <c r="AZ79" s="24">
        <f>'[27]EDE''s'!AZ81</f>
        <v>161.81</v>
      </c>
      <c r="BA79" s="24">
        <f>'[27]EDE''s'!BA81</f>
        <v>152.21</v>
      </c>
      <c r="BB79" s="24">
        <f>'[27]EDE''s'!BB81</f>
        <v>216.68</v>
      </c>
      <c r="BC79" s="24">
        <f>'[27]EDE''s'!BC81</f>
        <v>152.85</v>
      </c>
      <c r="BD79" s="24">
        <f>'[27]EDE''s'!BD81</f>
        <v>180.5</v>
      </c>
      <c r="BE79" s="24">
        <f>'[27]EDE''s'!BE81</f>
        <v>186.09</v>
      </c>
      <c r="BF79" s="24">
        <f>'[27]EDE''s'!BF81</f>
        <v>188.5</v>
      </c>
      <c r="BG79" s="24">
        <f>'[27]EDE''s'!BG81</f>
        <v>156.94</v>
      </c>
      <c r="BH79" s="24">
        <f>'[27]EDE''s'!BH81</f>
        <v>148.86000000000001</v>
      </c>
      <c r="BI79" s="24">
        <f>'[27]EDE''s'!BI81</f>
        <v>180.14629255</v>
      </c>
      <c r="BJ79" s="24">
        <f>'[27]EDE''s'!BJ81</f>
        <v>184.95730918499353</v>
      </c>
      <c r="BK79" s="24">
        <f>'[27]EDE''s'!BK81</f>
        <v>167.11</v>
      </c>
      <c r="BL79" s="24">
        <f>'[27]EDE''s'!BL81</f>
        <v>215.5</v>
      </c>
      <c r="BM79" s="24">
        <f>'[27]EDE''s'!BM81</f>
        <v>175.86520372771054</v>
      </c>
      <c r="BN79" s="24">
        <f>'[27]EDE''s'!BN81</f>
        <v>210.79161388772232</v>
      </c>
      <c r="BO79" s="24">
        <f>'[27]EDE''s'!BO81</f>
        <v>205.28562779946378</v>
      </c>
      <c r="BP79" s="24">
        <f>'[27]EDE''s'!BP81</f>
        <v>197.97639497493307</v>
      </c>
      <c r="BQ79" s="24">
        <f>'[27]EDE''s'!BQ81</f>
        <v>220.0123529511911</v>
      </c>
      <c r="BR79" s="24">
        <f>'[27]EDE''s'!BR81</f>
        <v>196.39815843024064</v>
      </c>
      <c r="BS79" s="24">
        <f>'[27]EDE''s'!BS81</f>
        <v>203.37530393322933</v>
      </c>
      <c r="BT79" s="24">
        <f>'[27]EDE''s'!BT81</f>
        <v>192.68855025222635</v>
      </c>
      <c r="BU79" s="24">
        <f>'[27]EDE''s'!BU81</f>
        <v>170.95196248235146</v>
      </c>
      <c r="BV79" s="24">
        <f>'[27]EDE''s'!BV81</f>
        <v>192.90638592673685</v>
      </c>
      <c r="BW79" s="24">
        <f>'[27]EDE''s'!BW81</f>
        <v>194.79116184161686</v>
      </c>
      <c r="BX79" s="24">
        <f>'[27]EDE''s'!BX81</f>
        <v>209.66287577786389</v>
      </c>
      <c r="BY79" s="24">
        <f>'[27]EDE''s'!BY81</f>
        <v>206.62292841889183</v>
      </c>
      <c r="BZ79" s="24">
        <f>'[27]EDE''s'!BZ81</f>
        <v>222.44834362181925</v>
      </c>
      <c r="CA79" s="24">
        <f>'[27]EDE''s'!CA81</f>
        <v>226.75536221830632</v>
      </c>
      <c r="CB79" s="24">
        <f>'[27]EDE''s'!CB81</f>
        <v>223.48708408690572</v>
      </c>
      <c r="CC79" s="24">
        <f>'[27]EDE''s'!CC81</f>
        <v>232.1814554292028</v>
      </c>
      <c r="CD79" s="24">
        <f>'[27]EDE''s'!CD81</f>
        <v>194.46055555312367</v>
      </c>
      <c r="CE79" s="24">
        <f>'[27]EDE''s'!CE81</f>
        <v>220.57276260639173</v>
      </c>
      <c r="CF79" s="24">
        <f>'[27]EDE''s'!CF81</f>
        <v>187.84</v>
      </c>
      <c r="CG79" s="24">
        <f>'[27]EDE''s'!CG81</f>
        <v>205.31537402089396</v>
      </c>
      <c r="CH79" s="24">
        <f>'[27]EDE''s'!CH81</f>
        <v>209.48127233190999</v>
      </c>
      <c r="CI79" s="24">
        <f>'[27]EDE''s'!CI81</f>
        <v>207.13570751734858</v>
      </c>
      <c r="CJ79" s="24">
        <f>'[27]EDE''s'!CJ81</f>
        <v>215.83331425939741</v>
      </c>
      <c r="CK79" s="24">
        <f>'[27]EDE''s'!CK81</f>
        <v>231.64778477464512</v>
      </c>
      <c r="CL79" s="24">
        <f>'[27]EDE''s'!CL81</f>
        <v>238.23704760842131</v>
      </c>
      <c r="CM79" s="24">
        <f>'[27]EDE''s'!CM81</f>
        <v>235.54093100997233</v>
      </c>
      <c r="CN79" s="24">
        <f>'[27]EDE''s'!CN81</f>
        <v>240.50945280692099</v>
      </c>
      <c r="CO79" s="24">
        <f>'[27]EDE''s'!CO81</f>
        <v>253.482420877061</v>
      </c>
      <c r="CP79" s="24">
        <f>'[27]EDE''s'!CP81</f>
        <v>240.46815390546939</v>
      </c>
      <c r="CQ79" s="24">
        <f>'[27]EDE''s'!CQ81</f>
        <v>236.12732155028556</v>
      </c>
      <c r="CR79" s="352">
        <f>'[27]EDE''s'!CR81</f>
        <v>209.36758364432796</v>
      </c>
      <c r="CS79" s="352">
        <f>'[27]EDE''s'!CS81</f>
        <v>210.18032390720154</v>
      </c>
      <c r="CT79" s="421">
        <f>'[27]EDE''s'!CT81</f>
        <v>229.25182633782603</v>
      </c>
      <c r="CU79" s="421">
        <f>'[27]EDE''s'!CU81</f>
        <v>235.95317</v>
      </c>
      <c r="CV79" s="421">
        <f>'[27]EDE''s'!CV81</f>
        <v>234.40484165686635</v>
      </c>
      <c r="CW79" s="421">
        <f>'[27]EDE''s'!CW81</f>
        <v>235.73114400093675</v>
      </c>
      <c r="CX79" s="421">
        <f>'[27]EDE''s'!CX81</f>
        <v>249.42316093932931</v>
      </c>
      <c r="CY79" s="421">
        <f>'[27]EDE''s'!CY81</f>
        <v>264.66931734780775</v>
      </c>
      <c r="CZ79" s="421">
        <f>'[27]EDE''s'!CZ81</f>
        <v>254.76503333954113</v>
      </c>
      <c r="DA79" s="421">
        <f>'[27]EDE''s'!DA81</f>
        <v>262.77365584820575</v>
      </c>
      <c r="DB79" s="421">
        <f>'[27]EDE''s'!DB81</f>
        <v>247.01932613181168</v>
      </c>
      <c r="DC79" s="421">
        <f>'[27]EDE''s'!DC81</f>
        <v>252.99155707493719</v>
      </c>
      <c r="DD79" s="421">
        <f>'[27]EDE''s'!DD81</f>
        <v>224.024238172732</v>
      </c>
      <c r="DE79" s="421">
        <f>'[27]EDE''s'!DE81</f>
        <v>209.65868268256301</v>
      </c>
      <c r="DF79" s="421">
        <f>'[27]EDE''s'!DF81</f>
        <v>222.31880245938265</v>
      </c>
      <c r="DG79" s="421">
        <f>'[27]EDE''s'!DG81</f>
        <v>222.16803310272911</v>
      </c>
      <c r="DH79" s="421">
        <f>'[27]EDE''s'!DH81</f>
        <v>236.43680100485744</v>
      </c>
      <c r="DI79" s="421">
        <f>'[27]EDE''s'!DI81</f>
        <v>264.40114399999999</v>
      </c>
      <c r="DJ79" s="421">
        <f>'[27]EDE''s'!DJ81</f>
        <v>264.38</v>
      </c>
      <c r="DK79" s="421">
        <f>'[27]EDE''s'!DK81</f>
        <v>270.45504064178164</v>
      </c>
      <c r="DL79" s="421">
        <f>'[27]EDE''s'!DL81</f>
        <v>267.39532677640386</v>
      </c>
      <c r="DM79" s="421">
        <f>'[27]EDE''s'!DM81</f>
        <v>265.02327975265695</v>
      </c>
      <c r="DN79" s="421">
        <f>'[27]EDE''s'!DN81</f>
        <v>267.92940620790807</v>
      </c>
      <c r="DO79" s="421">
        <f>'[27]EDE''s'!DO81</f>
        <v>270.25452191678403</v>
      </c>
      <c r="DP79" s="421">
        <f>'[27]EDE''s'!DP81</f>
        <v>242.91923694518567</v>
      </c>
      <c r="DQ79" s="421">
        <f>'[27]EDE''s'!DQ81</f>
        <v>210.6055877308188</v>
      </c>
      <c r="DR79" s="421">
        <f>'[27]EDE''s'!DR81</f>
        <v>237.31344383805151</v>
      </c>
      <c r="DS79" s="421">
        <f>'[27]EDE''s'!DS81</f>
        <v>228.54759843405208</v>
      </c>
      <c r="DT79" s="421">
        <f>'[27]EDE''s'!DT81</f>
        <v>254.64474972239589</v>
      </c>
      <c r="DU79" s="421">
        <f>'[27]EDE''s'!DU81</f>
        <v>270.00959241234131</v>
      </c>
      <c r="DV79" s="421">
        <f>'[27]EDE''s'!DV81</f>
        <v>281.27588274210098</v>
      </c>
      <c r="DW79" s="421">
        <f>'[27]EDE''s'!DW81</f>
        <v>291.45372223586179</v>
      </c>
      <c r="DX79" s="421">
        <f>'[27]EDE''s'!DX81</f>
        <v>299.64278899999999</v>
      </c>
      <c r="DY79" s="421">
        <f>'[27]EDE''s'!DY81</f>
        <v>297.737739090557</v>
      </c>
      <c r="DZ79" s="421">
        <f>'[27]EDE''s'!DZ81</f>
        <v>283.29195368914799</v>
      </c>
      <c r="EA79" s="421">
        <f>'[27]EDE''s'!EA81</f>
        <v>275.67265592001303</v>
      </c>
      <c r="EB79" s="421">
        <f>'[27]EDE''s'!EB81</f>
        <v>248.61767947371399</v>
      </c>
      <c r="EC79" s="421">
        <f>'[27]EDE''s'!EC81</f>
        <v>248.38577929357601</v>
      </c>
      <c r="ED79" s="421">
        <f>'[27]EDE''s'!ED81</f>
        <v>264.06226656151568</v>
      </c>
      <c r="EE79" s="421">
        <f>'[27]EDE''s'!EE81</f>
        <v>243.82451871375804</v>
      </c>
      <c r="EF79" s="421">
        <f>'[27]EDE''s'!EF81</f>
        <v>289.4328181496432</v>
      </c>
      <c r="EG79" s="421">
        <f>'[27]EDE''s'!EG81</f>
        <v>277.86398424522838</v>
      </c>
      <c r="EH79" s="421">
        <f>'[27]EDE''s'!EH81</f>
        <v>303.87308038381252</v>
      </c>
      <c r="EI79" s="421">
        <f>'[27]EDE''s'!EI81</f>
        <v>311.28906980910619</v>
      </c>
      <c r="EJ79" s="421">
        <f>'[27]EDE''s'!EJ81</f>
        <v>309.8321387869085</v>
      </c>
      <c r="EK79" s="421">
        <f>'[27]EDE''s'!EK81</f>
        <v>328.11258917567653</v>
      </c>
      <c r="EL79" s="421">
        <f>'[27]EDE''s'!EL81</f>
        <v>302.10232761918843</v>
      </c>
      <c r="EM79" s="421">
        <f>'[27]EDE''s'!EM81</f>
        <v>303.87308038381252</v>
      </c>
      <c r="EN79" s="421">
        <f>'[27]EDE''s'!EN81</f>
        <v>270.22591108897689</v>
      </c>
      <c r="EO79" s="421">
        <f>'[27]EDE''s'!EO81</f>
        <v>267.63432893499748</v>
      </c>
      <c r="EP79" s="421">
        <f>'[27]EDE''s'!EP81</f>
        <v>228.05281869120557</v>
      </c>
      <c r="EQ79" s="421">
        <f>'[27]EDE''s'!EQ81</f>
        <v>209.38518252563009</v>
      </c>
      <c r="ER79" s="421">
        <f>'[27]EDE''s'!ER81</f>
        <v>252.77241257886652</v>
      </c>
      <c r="ES79" s="421">
        <f>'[27]EDE''s'!ES81</f>
        <v>284.27956301595884</v>
      </c>
      <c r="ET79" s="421">
        <f>'[27]EDE''s'!ET81</f>
        <v>324.03074929795162</v>
      </c>
      <c r="EU79" s="421">
        <f>'[27]EDE''s'!EU81</f>
        <v>332.89558949508245</v>
      </c>
      <c r="EV79" s="469"/>
      <c r="EW79" s="24">
        <f>'[27]EDE''s'!FA81</f>
        <v>2000.9800000000005</v>
      </c>
      <c r="EX79" s="24">
        <f>'[27]EDE''s'!FB81</f>
        <v>1964.96</v>
      </c>
      <c r="EY79" s="24">
        <f>'[27]EDE''s'!FC81</f>
        <v>1929.62</v>
      </c>
      <c r="EZ79" s="24">
        <f>'[27]EDE''s'!FD81</f>
        <v>2018.69</v>
      </c>
      <c r="FA79" s="24">
        <f>'[27]EDE''s'!FE81</f>
        <v>2306.2782574394842</v>
      </c>
      <c r="FB79" s="24">
        <f>'[27]EDE''s'!FF81</f>
        <v>2487.5294282154368</v>
      </c>
      <c r="FC79" s="24">
        <f>'[27]EDE''s'!FG81</f>
        <v>2701.6187806623257</v>
      </c>
      <c r="FD79" s="363">
        <f>'[27]EDE''s'!FH81</f>
        <v>2886.5309402287917</v>
      </c>
      <c r="FE79" s="421">
        <f>'[27]EDE''s'!FI81</f>
        <v>2984.4452767177991</v>
      </c>
      <c r="FF79" s="421">
        <f>'[27]EDE''s'!FJ81</f>
        <v>3173.1149517605263</v>
      </c>
      <c r="FG79" s="421">
        <f>'[27]EDE''s'!FK81</f>
        <v>3431.2693325959399</v>
      </c>
      <c r="FH79" s="421">
        <f>'EDE''s'!C79</f>
        <v>2169.2765556286695</v>
      </c>
      <c r="FI79" s="483"/>
      <c r="FJ79" s="483"/>
      <c r="FK79" s="483"/>
      <c r="FL79" s="483"/>
      <c r="FM79" s="483"/>
      <c r="FN79" s="483"/>
      <c r="FO79" s="483"/>
      <c r="FP79" s="483"/>
      <c r="FQ79" s="483"/>
    </row>
    <row r="80" spans="1:173" ht="12.75" x14ac:dyDescent="0.2">
      <c r="A80" s="48"/>
      <c r="B80" s="23" t="s">
        <v>49</v>
      </c>
      <c r="C80" s="341">
        <f>'[27]EDE''s'!C82</f>
        <v>2515.0367400000005</v>
      </c>
      <c r="D80" s="341">
        <f>'[27]EDE''s'!D82</f>
        <v>2633.0649149999999</v>
      </c>
      <c r="E80" s="341">
        <f>'[27]EDE''s'!E82</f>
        <v>-118.02817499999946</v>
      </c>
      <c r="F80" s="338">
        <f>'[27]EDE''s'!F82</f>
        <v>-4.482539504727686E-2</v>
      </c>
      <c r="G80" s="337"/>
      <c r="H80" s="341">
        <f>'[27]EDE''s'!H82</f>
        <v>2390.1917349999999</v>
      </c>
      <c r="I80" s="341">
        <f>'[27]EDE''s'!I82</f>
        <v>242.87318000000005</v>
      </c>
      <c r="J80" s="338">
        <f>'[27]EDE''s'!J82</f>
        <v>0.10161242566592678</v>
      </c>
      <c r="K80" s="46"/>
      <c r="L80" s="24">
        <f>'[27]EDE''s'!L82</f>
        <v>188.28899999999999</v>
      </c>
      <c r="M80" s="24">
        <f>'[27]EDE''s'!M82</f>
        <v>168.029</v>
      </c>
      <c r="N80" s="24">
        <f>'[27]EDE''s'!N82</f>
        <v>207.10599999999999</v>
      </c>
      <c r="O80" s="24">
        <f>'[27]EDE''s'!O82</f>
        <v>188.54900000000001</v>
      </c>
      <c r="P80" s="24">
        <f>'[27]EDE''s'!P82</f>
        <v>195.48500000000001</v>
      </c>
      <c r="Q80" s="24">
        <f>'[27]EDE''s'!Q82</f>
        <v>203.47399999999999</v>
      </c>
      <c r="R80" s="24">
        <f>'[27]EDE''s'!R82</f>
        <v>217.65299999999999</v>
      </c>
      <c r="S80" s="24">
        <f>'[27]EDE''s'!S82</f>
        <v>197.011</v>
      </c>
      <c r="T80" s="24">
        <f>'[27]EDE''s'!T82</f>
        <v>210.274</v>
      </c>
      <c r="U80" s="24">
        <f>'[27]EDE''s'!U82</f>
        <v>222.60900000000001</v>
      </c>
      <c r="V80" s="24">
        <f>'[27]EDE''s'!V82</f>
        <v>224.82599999999999</v>
      </c>
      <c r="W80" s="24">
        <f>'[27]EDE''s'!W82</f>
        <v>220.358</v>
      </c>
      <c r="X80" s="24">
        <f>'[27]EDE''s'!X82</f>
        <v>198.75</v>
      </c>
      <c r="Y80" s="24">
        <f>'[27]EDE''s'!Y82</f>
        <v>183.226</v>
      </c>
      <c r="Z80" s="24">
        <f>'[27]EDE''s'!Z82</f>
        <v>225.32</v>
      </c>
      <c r="AA80" s="24">
        <f>'[27]EDE''s'!AA82</f>
        <v>214.13900000000001</v>
      </c>
      <c r="AB80" s="24">
        <f>'[27]EDE''s'!AB82</f>
        <v>212.85900000000001</v>
      </c>
      <c r="AC80" s="24">
        <f>'[27]EDE''s'!AC82</f>
        <v>209.96199999999999</v>
      </c>
      <c r="AD80" s="24">
        <f>'[27]EDE''s'!AD82</f>
        <v>213.79499999999999</v>
      </c>
      <c r="AE80" s="24">
        <f>'[27]EDE''s'!AE82</f>
        <v>210.14699999999999</v>
      </c>
      <c r="AF80" s="24">
        <f>'[27]EDE''s'!AF82</f>
        <v>212.78700000000001</v>
      </c>
      <c r="AG80" s="24">
        <f>'[27]EDE''s'!AG82</f>
        <v>257.73599999999999</v>
      </c>
      <c r="AH80" s="24">
        <f>'[27]EDE''s'!AH82</f>
        <v>212.197</v>
      </c>
      <c r="AI80" s="24">
        <f>'[27]EDE''s'!AI82</f>
        <v>216.16800000000001</v>
      </c>
      <c r="AJ80" s="24">
        <f>'[27]EDE''s'!AJ82</f>
        <v>174.56100000000001</v>
      </c>
      <c r="AK80" s="24">
        <f>'[27]EDE''s'!AK82</f>
        <v>179.21</v>
      </c>
      <c r="AL80" s="24">
        <f>'[27]EDE''s'!AL82</f>
        <v>264.262</v>
      </c>
      <c r="AM80" s="24">
        <f>'[27]EDE''s'!AM82</f>
        <v>192.816</v>
      </c>
      <c r="AN80" s="24">
        <f>'[27]EDE''s'!AN82</f>
        <v>209.691</v>
      </c>
      <c r="AO80" s="24">
        <f>'[27]EDE''s'!AO82</f>
        <v>215.44900000000001</v>
      </c>
      <c r="AP80" s="24">
        <f>'[27]EDE''s'!AP82</f>
        <v>222.678</v>
      </c>
      <c r="AQ80" s="24">
        <f>'[27]EDE''s'!AQ82</f>
        <v>238.565</v>
      </c>
      <c r="AR80" s="24">
        <f>'[27]EDE''s'!AR82</f>
        <v>215.453</v>
      </c>
      <c r="AS80" s="24">
        <f>'[27]EDE''s'!AS82</f>
        <v>226.98699999999999</v>
      </c>
      <c r="AT80" s="24">
        <f>'[27]EDE''s'!AT82</f>
        <v>225.38499999999999</v>
      </c>
      <c r="AU80" s="24">
        <f>'[27]EDE''s'!AU82</f>
        <v>271.661</v>
      </c>
      <c r="AV80" s="24">
        <f>'[27]EDE''s'!AV82</f>
        <v>212.274</v>
      </c>
      <c r="AW80" s="24">
        <f>'[27]EDE''s'!AW82</f>
        <v>203.191</v>
      </c>
      <c r="AX80" s="24">
        <f>'[27]EDE''s'!AX82</f>
        <v>229.208</v>
      </c>
      <c r="AY80" s="24">
        <f>'[27]EDE''s'!AY82</f>
        <v>216.64599999999999</v>
      </c>
      <c r="AZ80" s="24">
        <f>'[27]EDE''s'!AZ82</f>
        <v>238.72399999999999</v>
      </c>
      <c r="BA80" s="24">
        <f>'[27]EDE''s'!BA82</f>
        <v>240.792</v>
      </c>
      <c r="BB80" s="24">
        <f>'[27]EDE''s'!BB82</f>
        <v>274.447</v>
      </c>
      <c r="BC80" s="24">
        <f>'[27]EDE''s'!BC82</f>
        <v>237.559</v>
      </c>
      <c r="BD80" s="24">
        <f>'[27]EDE''s'!BD82</f>
        <v>232.32300000000001</v>
      </c>
      <c r="BE80" s="24">
        <f>'[27]EDE''s'!BE82</f>
        <v>258.92700000000002</v>
      </c>
      <c r="BF80" s="24">
        <f>'[27]EDE''s'!BF82</f>
        <v>281.77699999999999</v>
      </c>
      <c r="BG80" s="24">
        <f>'[27]EDE''s'!BG82</f>
        <v>252.15199999999999</v>
      </c>
      <c r="BH80" s="24">
        <f>'[27]EDE''s'!BH82</f>
        <v>227.46882500000001</v>
      </c>
      <c r="BI80" s="24">
        <f>'[27]EDE''s'!BI82</f>
        <v>220.77577700000001</v>
      </c>
      <c r="BJ80" s="24">
        <f>'[27]EDE''s'!BJ82</f>
        <v>238.00715400000001</v>
      </c>
      <c r="BK80" s="24">
        <f>'[27]EDE''s'!BK82</f>
        <v>214.77553399999999</v>
      </c>
      <c r="BL80" s="24">
        <f>'[27]EDE''s'!BL82</f>
        <v>282.54306299999996</v>
      </c>
      <c r="BM80" s="24">
        <f>'[27]EDE''s'!BM82</f>
        <v>240.189911</v>
      </c>
      <c r="BN80" s="24">
        <f>'[27]EDE''s'!BN82</f>
        <v>257.68568600000003</v>
      </c>
      <c r="BO80" s="24">
        <f>'[27]EDE''s'!BO82</f>
        <v>264.74053800000002</v>
      </c>
      <c r="BP80" s="24">
        <f>'[27]EDE''s'!BP82</f>
        <v>259.37479200000001</v>
      </c>
      <c r="BQ80" s="24">
        <f>'[27]EDE''s'!BQ82</f>
        <v>270.19014000000004</v>
      </c>
      <c r="BR80" s="24">
        <f>'[27]EDE''s'!BR82</f>
        <v>242.85583200000002</v>
      </c>
      <c r="BS80" s="24">
        <f>'[27]EDE''s'!BS82</f>
        <v>261.09831399999996</v>
      </c>
      <c r="BT80" s="24">
        <f>'[27]EDE''s'!BT82</f>
        <v>255.26237799999998</v>
      </c>
      <c r="BU80" s="24">
        <f>'[27]EDE''s'!BU82</f>
        <v>221.23704900000001</v>
      </c>
      <c r="BV80" s="24">
        <f>'[27]EDE''s'!BV82</f>
        <v>288.01865199999997</v>
      </c>
      <c r="BW80" s="24">
        <f>'[27]EDE''s'!BW82</f>
        <v>260.45931100000001</v>
      </c>
      <c r="BX80" s="24">
        <f>'[27]EDE''s'!BX82</f>
        <v>280.90723500000007</v>
      </c>
      <c r="BY80" s="24">
        <f>'[27]EDE''s'!BY82</f>
        <v>243.064459</v>
      </c>
      <c r="BZ80" s="24">
        <f>'[27]EDE''s'!BZ82</f>
        <v>294.24154399999998</v>
      </c>
      <c r="CA80" s="24">
        <f>'[27]EDE''s'!CA82</f>
        <v>264.123583</v>
      </c>
      <c r="CB80" s="24">
        <f>'[27]EDE''s'!CB82</f>
        <v>274.13198399999999</v>
      </c>
      <c r="CC80" s="24">
        <f>'[27]EDE''s'!CC82</f>
        <v>274.41259600000001</v>
      </c>
      <c r="CD80" s="24">
        <f>'[27]EDE''s'!CD82</f>
        <v>223.952594</v>
      </c>
      <c r="CE80" s="24">
        <f>'[27]EDE''s'!CE82</f>
        <v>279.85271699999998</v>
      </c>
      <c r="CF80" s="24">
        <f>'[27]EDE''s'!CF82</f>
        <v>239.40325799999999</v>
      </c>
      <c r="CG80" s="24">
        <f>'[27]EDE''s'!CG82</f>
        <v>255.97787599999998</v>
      </c>
      <c r="CH80" s="24">
        <f>'[27]EDE''s'!CH82</f>
        <v>267.78096600000003</v>
      </c>
      <c r="CI80" s="24">
        <f>'[27]EDE''s'!CI82</f>
        <v>234.23682700000001</v>
      </c>
      <c r="CJ80" s="24">
        <f>'[27]EDE''s'!CJ82</f>
        <v>262.48745600000001</v>
      </c>
      <c r="CK80" s="24">
        <f>'[27]EDE''s'!CK82</f>
        <v>266.77337299999994</v>
      </c>
      <c r="CL80" s="24">
        <f>'[27]EDE''s'!CL82</f>
        <v>296.56132500000001</v>
      </c>
      <c r="CM80" s="24">
        <f>'[27]EDE''s'!CM82</f>
        <v>282.55249099999992</v>
      </c>
      <c r="CN80" s="24">
        <f>'[27]EDE''s'!CN82</f>
        <v>280.321214</v>
      </c>
      <c r="CO80" s="24">
        <f>'[27]EDE''s'!CO82</f>
        <v>284.58453500000002</v>
      </c>
      <c r="CP80" s="24">
        <f>'[27]EDE''s'!CP82</f>
        <v>285.21072200000003</v>
      </c>
      <c r="CQ80" s="24">
        <f>'[27]EDE''s'!CQ82</f>
        <v>285.53903500000001</v>
      </c>
      <c r="CR80" s="352">
        <f>'[27]EDE''s'!CR82</f>
        <v>238.04896800000003</v>
      </c>
      <c r="CS80" s="352">
        <f>'[27]EDE''s'!CS82</f>
        <v>264.13444600000003</v>
      </c>
      <c r="CT80" s="421">
        <f>'[27]EDE''s'!CT82</f>
        <v>275.55258000000003</v>
      </c>
      <c r="CU80" s="421">
        <f>'[27]EDE''s'!CU82</f>
        <v>269.06294600000001</v>
      </c>
      <c r="CV80" s="421">
        <f>'[27]EDE''s'!CV82</f>
        <v>274.99359299999998</v>
      </c>
      <c r="CW80" s="421">
        <f>'[27]EDE''s'!CW82</f>
        <v>257.32851299999999</v>
      </c>
      <c r="CX80" s="421">
        <f>'[27]EDE''s'!CX82</f>
        <v>301.65260499999999</v>
      </c>
      <c r="CY80" s="421">
        <f>'[27]EDE''s'!CY82</f>
        <v>307.875698</v>
      </c>
      <c r="CZ80" s="421">
        <f>'[27]EDE''s'!CZ82</f>
        <v>295.62074100000001</v>
      </c>
      <c r="DA80" s="421">
        <f>'[27]EDE''s'!DA82</f>
        <v>300.21439900000001</v>
      </c>
      <c r="DB80" s="421">
        <f>'[27]EDE''s'!DB82</f>
        <v>294.69114100000002</v>
      </c>
      <c r="DC80" s="421">
        <f>'[27]EDE''s'!DC82</f>
        <v>307.224356</v>
      </c>
      <c r="DD80" s="421">
        <f>'[27]EDE''s'!DD82</f>
        <v>252.57866100000001</v>
      </c>
      <c r="DE80" s="421">
        <f>'[27]EDE''s'!DE82</f>
        <v>258.81118400000003</v>
      </c>
      <c r="DF80" s="421">
        <f>'[27]EDE''s'!DF82</f>
        <v>292.96830799999998</v>
      </c>
      <c r="DG80" s="421">
        <f>'[27]EDE''s'!DG82</f>
        <v>273.53142700000001</v>
      </c>
      <c r="DH80" s="421">
        <f>'[27]EDE''s'!DH82</f>
        <v>288.81981000000002</v>
      </c>
      <c r="DI80" s="421">
        <f>'[27]EDE''s'!DI82</f>
        <v>291.480952</v>
      </c>
      <c r="DJ80" s="421">
        <f>'[27]EDE''s'!DJ82</f>
        <v>306.15955700000001</v>
      </c>
      <c r="DK80" s="421">
        <f>'[27]EDE''s'!DK82</f>
        <v>322.18077399999999</v>
      </c>
      <c r="DL80" s="421">
        <f>'[27]EDE''s'!DL82</f>
        <v>317.85333400000002</v>
      </c>
      <c r="DM80" s="421">
        <f>'[27]EDE''s'!DM82</f>
        <v>318.67489499999999</v>
      </c>
      <c r="DN80" s="421">
        <f>'[27]EDE''s'!DN82</f>
        <v>314.04832099999999</v>
      </c>
      <c r="DO80" s="421">
        <f>'[27]EDE''s'!DO82</f>
        <v>306.95372600000002</v>
      </c>
      <c r="DP80" s="421">
        <f>'[27]EDE''s'!DP82</f>
        <v>255.637</v>
      </c>
      <c r="DQ80" s="421">
        <f>'[27]EDE''s'!DQ82</f>
        <v>263.33611100000002</v>
      </c>
      <c r="DR80" s="421">
        <f>'[27]EDE''s'!DR82</f>
        <v>299.47698000000003</v>
      </c>
      <c r="DS80" s="421">
        <f>'[27]EDE''s'!DS82</f>
        <v>266.72403500000001</v>
      </c>
      <c r="DT80" s="421">
        <f>'[27]EDE''s'!DT82</f>
        <v>306.50930899999997</v>
      </c>
      <c r="DU80" s="421">
        <f>'[27]EDE''s'!DU82</f>
        <v>320.456256</v>
      </c>
      <c r="DV80" s="421">
        <f>'[27]EDE''s'!DV82</f>
        <v>336.58877200000001</v>
      </c>
      <c r="DW80" s="421">
        <f>'[27]EDE''s'!DW82</f>
        <v>341.46327200000002</v>
      </c>
      <c r="DX80" s="421">
        <f>'[27]EDE''s'!DX82</f>
        <v>323.02589899999998</v>
      </c>
      <c r="DY80" s="421">
        <f>'[27]EDE''s'!DY82</f>
        <v>354.535526</v>
      </c>
      <c r="DZ80" s="421">
        <f>'[27]EDE''s'!DZ82</f>
        <v>316.58569799999998</v>
      </c>
      <c r="EA80" s="421">
        <f>'[27]EDE''s'!EA82</f>
        <v>314.95243399999998</v>
      </c>
      <c r="EB80" s="421">
        <f>'[27]EDE''s'!EB82</f>
        <v>291.54116800000003</v>
      </c>
      <c r="EC80" s="421">
        <f>'[27]EDE''s'!EC82</f>
        <v>283.38072499999998</v>
      </c>
      <c r="ED80" s="421">
        <f>'[27]EDE''s'!ED82</f>
        <v>321.612954</v>
      </c>
      <c r="EE80" s="421">
        <f>'[27]EDE''s'!EE82</f>
        <v>305.682052</v>
      </c>
      <c r="EF80" s="421">
        <f>'[27]EDE''s'!EF82</f>
        <v>345.73352199999999</v>
      </c>
      <c r="EG80" s="421">
        <f>'[27]EDE''s'!EG82</f>
        <v>343.24357400000002</v>
      </c>
      <c r="EH80" s="421">
        <f>'[27]EDE''s'!EH82</f>
        <v>370.73268400000001</v>
      </c>
      <c r="EI80" s="421">
        <f>'[27]EDE''s'!EI82</f>
        <v>371.13823600000001</v>
      </c>
      <c r="EJ80" s="421">
        <f>'[27]EDE''s'!EJ82</f>
        <v>350.16468700000001</v>
      </c>
      <c r="EK80" s="421">
        <f>'[27]EDE''s'!EK82</f>
        <v>389.00070899999997</v>
      </c>
      <c r="EL80" s="421">
        <f>'[27]EDE''s'!EL82</f>
        <v>342.07965799999999</v>
      </c>
      <c r="EM80" s="421">
        <f>'[27]EDE''s'!EM82</f>
        <v>353.51495999999997</v>
      </c>
      <c r="EN80" s="421">
        <f>'[27]EDE''s'!EN82</f>
        <v>340.35213299999998</v>
      </c>
      <c r="EO80" s="421">
        <f>'[27]EDE''s'!EO82</f>
        <v>349.42922800000002</v>
      </c>
      <c r="EP80" s="421">
        <f>'[27]EDE''s'!EP82</f>
        <v>295.74991</v>
      </c>
      <c r="EQ80" s="421">
        <f>'[27]EDE''s'!EQ82</f>
        <v>256.97635400000001</v>
      </c>
      <c r="ER80" s="421">
        <f>'[27]EDE''s'!ER82</f>
        <v>270.54990900000001</v>
      </c>
      <c r="ES80" s="421">
        <f>'[27]EDE''s'!ES82</f>
        <v>294.48128700000001</v>
      </c>
      <c r="ET80" s="421">
        <f>'[27]EDE''s'!ET82</f>
        <v>347.54621200000003</v>
      </c>
      <c r="EU80" s="421">
        <f>'[27]EDE''s'!EU82</f>
        <v>359.951707</v>
      </c>
      <c r="EV80" s="469"/>
      <c r="EW80" s="24">
        <f>'[27]EDE''s'!FA82</f>
        <v>2443.663</v>
      </c>
      <c r="EX80" s="24">
        <f>'[27]EDE''s'!FB82</f>
        <v>2567.0860000000002</v>
      </c>
      <c r="EY80" s="24">
        <f>'[27]EDE''s'!FC82</f>
        <v>2636.7179999999998</v>
      </c>
      <c r="EZ80" s="24">
        <f>'[27]EDE''s'!FD82</f>
        <v>2878.02</v>
      </c>
      <c r="FA80" s="24">
        <f>'[27]EDE''s'!FE82</f>
        <v>2979.7055660000001</v>
      </c>
      <c r="FB80" s="24">
        <f>'[27]EDE''s'!FF82</f>
        <v>3159.6641019999997</v>
      </c>
      <c r="FC80" s="24">
        <f>'[27]EDE''s'!FG82</f>
        <v>3241.4290780000001</v>
      </c>
      <c r="FD80" s="363">
        <f>'[27]EDE''s'!FH82</f>
        <v>3386.3999859999999</v>
      </c>
      <c r="FE80" s="421">
        <f>'[27]EDE''s'!FI82</f>
        <v>3544.0609490000002</v>
      </c>
      <c r="FF80" s="421">
        <f>'[27]EDE''s'!FJ82</f>
        <v>3699.2912919999994</v>
      </c>
      <c r="FG80" s="421">
        <f>'[27]EDE''s'!FK82</f>
        <v>4067.8249289999999</v>
      </c>
      <c r="FH80" s="421">
        <f>'EDE''s'!C80</f>
        <v>2515.0367400000005</v>
      </c>
      <c r="FI80" s="483"/>
      <c r="FJ80" s="483"/>
      <c r="FK80" s="483"/>
      <c r="FL80" s="483"/>
      <c r="FM80" s="483"/>
      <c r="FN80" s="483"/>
      <c r="FO80" s="483"/>
      <c r="FP80" s="483"/>
      <c r="FQ80" s="483"/>
    </row>
    <row r="81" spans="1:173" ht="12.75" x14ac:dyDescent="0.2">
      <c r="A81" s="48"/>
      <c r="B81" s="23" t="s">
        <v>50</v>
      </c>
      <c r="C81" s="341">
        <f>'[27]EDE''s'!C83</f>
        <v>1588.3871195395766</v>
      </c>
      <c r="D81" s="341">
        <f>'[27]EDE''s'!D83</f>
        <v>2124.8790543616515</v>
      </c>
      <c r="E81" s="341">
        <f>'[27]EDE''s'!E83</f>
        <v>-536.49193482207488</v>
      </c>
      <c r="F81" s="338">
        <f>'[27]EDE''s'!F83</f>
        <v>-0.25248116297294193</v>
      </c>
      <c r="G81" s="337"/>
      <c r="H81" s="341">
        <f>'[27]EDE''s'!H83</f>
        <v>1913.2553896163929</v>
      </c>
      <c r="I81" s="341">
        <f>'[27]EDE''s'!I83</f>
        <v>211.62366474525857</v>
      </c>
      <c r="J81" s="338">
        <f>'[27]EDE''s'!J83</f>
        <v>0.11060920873072207</v>
      </c>
      <c r="K81" s="46"/>
      <c r="L81" s="24">
        <f>'[27]EDE''s'!L83</f>
        <v>131.99742941056815</v>
      </c>
      <c r="M81" s="24">
        <f>'[27]EDE''s'!M83</f>
        <v>125.04464135155013</v>
      </c>
      <c r="N81" s="24">
        <f>'[27]EDE''s'!N83</f>
        <v>141.70186941591029</v>
      </c>
      <c r="O81" s="24">
        <f>'[27]EDE''s'!O83</f>
        <v>125.91676898023445</v>
      </c>
      <c r="P81" s="24">
        <f>'[27]EDE''s'!P83</f>
        <v>147.5891953531916</v>
      </c>
      <c r="Q81" s="24">
        <f>'[27]EDE''s'!Q83</f>
        <v>130.43023878194685</v>
      </c>
      <c r="R81" s="24">
        <f>'[27]EDE''s'!R83</f>
        <v>146.72126759667918</v>
      </c>
      <c r="S81" s="24">
        <f>'[27]EDE''s'!S83</f>
        <v>139.72603601757899</v>
      </c>
      <c r="T81" s="24">
        <f>'[27]EDE''s'!T83</f>
        <v>150.04742711088886</v>
      </c>
      <c r="U81" s="24">
        <f>'[27]EDE''s'!U83</f>
        <v>171.91870383034581</v>
      </c>
      <c r="V81" s="24">
        <f>'[27]EDE''s'!V83</f>
        <v>151.32412955667897</v>
      </c>
      <c r="W81" s="24">
        <f>'[27]EDE''s'!W83</f>
        <v>148.31645236545609</v>
      </c>
      <c r="X81" s="24">
        <f>'[27]EDE''s'!X83</f>
        <v>158.08330996403646</v>
      </c>
      <c r="Y81" s="24">
        <f>'[27]EDE''s'!Y83</f>
        <v>143.90169619425308</v>
      </c>
      <c r="Z81" s="24">
        <f>'[27]EDE''s'!Z83</f>
        <v>155.57578634300683</v>
      </c>
      <c r="AA81" s="24">
        <f>'[27]EDE''s'!AA83</f>
        <v>188.10147162113404</v>
      </c>
      <c r="AB81" s="24">
        <f>'[27]EDE''s'!AB83</f>
        <v>159.99257852887905</v>
      </c>
      <c r="AC81" s="24">
        <f>'[27]EDE''s'!AC83</f>
        <v>152.96959609950255</v>
      </c>
      <c r="AD81" s="24">
        <f>'[27]EDE''s'!AD83</f>
        <v>159.02386390321411</v>
      </c>
      <c r="AE81" s="24">
        <f>'[27]EDE''s'!AE83</f>
        <v>158.39433008930712</v>
      </c>
      <c r="AF81" s="24">
        <f>'[27]EDE''s'!AF83</f>
        <v>161.43427230347271</v>
      </c>
      <c r="AG81" s="24">
        <f>'[27]EDE''s'!AG83</f>
        <v>214.95941823382574</v>
      </c>
      <c r="AH81" s="24">
        <f>'[27]EDE''s'!AH83</f>
        <v>159.86546365776979</v>
      </c>
      <c r="AI81" s="24">
        <f>'[27]EDE''s'!AI83</f>
        <v>150.07947887094036</v>
      </c>
      <c r="AJ81" s="24">
        <f>'[27]EDE''s'!AJ83</f>
        <v>142.93754725926925</v>
      </c>
      <c r="AK81" s="24">
        <f>'[27]EDE''s'!AK83</f>
        <v>140.82202597451638</v>
      </c>
      <c r="AL81" s="24">
        <f>'[27]EDE''s'!AL83</f>
        <v>201.07661672970531</v>
      </c>
      <c r="AM81" s="24">
        <f>'[27]EDE''s'!AM83</f>
        <v>146.66228234204928</v>
      </c>
      <c r="AN81" s="24">
        <f>'[27]EDE''s'!AN83</f>
        <v>170.35841410887664</v>
      </c>
      <c r="AO81" s="24">
        <f>'[27]EDE''s'!AO83</f>
        <v>163.47007566362888</v>
      </c>
      <c r="AP81" s="24">
        <f>'[27]EDE''s'!AP83</f>
        <v>172.20764436968477</v>
      </c>
      <c r="AQ81" s="24">
        <f>'[27]EDE''s'!AQ83</f>
        <v>177.25464741547907</v>
      </c>
      <c r="AR81" s="24">
        <f>'[27]EDE''s'!AR83</f>
        <v>167.30395493341774</v>
      </c>
      <c r="AS81" s="24">
        <f>'[27]EDE''s'!AS83</f>
        <v>163.18482565647949</v>
      </c>
      <c r="AT81" s="24">
        <f>'[27]EDE''s'!AT83</f>
        <v>156.67179760354909</v>
      </c>
      <c r="AU81" s="24">
        <f>'[27]EDE''s'!AU83</f>
        <v>205.8955046602857</v>
      </c>
      <c r="AV81" s="24">
        <f>'[27]EDE''s'!AV83</f>
        <v>162.03916351463849</v>
      </c>
      <c r="AW81" s="24">
        <f>'[27]EDE''s'!AW83</f>
        <v>161.19243488974527</v>
      </c>
      <c r="AX81" s="24">
        <f>'[27]EDE''s'!AX83</f>
        <v>163.12295889375125</v>
      </c>
      <c r="AY81" s="24">
        <f>'[27]EDE''s'!AY83</f>
        <v>161.02792525603027</v>
      </c>
      <c r="AZ81" s="24">
        <f>'[27]EDE''s'!AZ83</f>
        <v>177.11228240081687</v>
      </c>
      <c r="BA81" s="24">
        <f>'[27]EDE''s'!BA83</f>
        <v>179.70858544040624</v>
      </c>
      <c r="BB81" s="24">
        <f>'[27]EDE''s'!BB83</f>
        <v>195.47703773985651</v>
      </c>
      <c r="BC81" s="24">
        <f>'[27]EDE''s'!BC83</f>
        <v>179.68298917102703</v>
      </c>
      <c r="BD81" s="24">
        <f>'[27]EDE''s'!BD83</f>
        <v>178.98940213864157</v>
      </c>
      <c r="BE81" s="24">
        <f>'[27]EDE''s'!BE83</f>
        <v>193.00795896241456</v>
      </c>
      <c r="BF81" s="24">
        <f>'[27]EDE''s'!BF83</f>
        <v>222.07667510678118</v>
      </c>
      <c r="BG81" s="24">
        <f>'[27]EDE''s'!BG83</f>
        <v>170.86853391671772</v>
      </c>
      <c r="BH81" s="24">
        <f>'[27]EDE''s'!BH83</f>
        <v>172.30066741833417</v>
      </c>
      <c r="BI81" s="24">
        <f>'[27]EDE''s'!BI83</f>
        <v>201.42166175193972</v>
      </c>
      <c r="BJ81" s="24">
        <f>'[27]EDE''s'!BJ83</f>
        <v>183.54184221456339</v>
      </c>
      <c r="BK81" s="24">
        <f>'[27]EDE''s'!BK83</f>
        <v>169.90142530692967</v>
      </c>
      <c r="BL81" s="24">
        <f>'[27]EDE''s'!BL83</f>
        <v>217.87300452870511</v>
      </c>
      <c r="BM81" s="24">
        <f>'[27]EDE''s'!BM83</f>
        <v>199.89866573721358</v>
      </c>
      <c r="BN81" s="24">
        <f>'[27]EDE''s'!BN83</f>
        <v>204.71098057438516</v>
      </c>
      <c r="BO81" s="24">
        <f>'[27]EDE''s'!BO83</f>
        <v>207.22931825661587</v>
      </c>
      <c r="BP81" s="24">
        <f>'[27]EDE''s'!BP83</f>
        <v>210.63609147406197</v>
      </c>
      <c r="BQ81" s="24">
        <f>'[27]EDE''s'!BQ83</f>
        <v>210.20155195628206</v>
      </c>
      <c r="BR81" s="24">
        <f>'[27]EDE''s'!BR83</f>
        <v>198.6643696887526</v>
      </c>
      <c r="BS81" s="24">
        <f>'[27]EDE''s'!BS83</f>
        <v>200.77064955887133</v>
      </c>
      <c r="BT81" s="24">
        <f>'[27]EDE''s'!BT83</f>
        <v>198.16332766633994</v>
      </c>
      <c r="BU81" s="24">
        <f>'[27]EDE''s'!BU83</f>
        <v>182.38158036470494</v>
      </c>
      <c r="BV81" s="24">
        <f>'[27]EDE''s'!BV83</f>
        <v>199.82654083777382</v>
      </c>
      <c r="BW81" s="24">
        <f>'[27]EDE''s'!BW83</f>
        <v>198.99676097984374</v>
      </c>
      <c r="BX81" s="24">
        <f>'[27]EDE''s'!BX83</f>
        <v>209.80438727727983</v>
      </c>
      <c r="BY81" s="24">
        <f>'[27]EDE''s'!BY83</f>
        <v>208.63488361442478</v>
      </c>
      <c r="BZ81" s="24">
        <f>'[27]EDE''s'!BZ83</f>
        <v>213.84303615951694</v>
      </c>
      <c r="CA81" s="24">
        <f>'[27]EDE''s'!CA83</f>
        <v>222.47304460688474</v>
      </c>
      <c r="CB81" s="24">
        <f>'[27]EDE''s'!CB83</f>
        <v>220.82293125170651</v>
      </c>
      <c r="CC81" s="24">
        <f>'[27]EDE''s'!CC83</f>
        <v>224.94785369011498</v>
      </c>
      <c r="CD81" s="24">
        <f>'[27]EDE''s'!CD83</f>
        <v>196.51941661069336</v>
      </c>
      <c r="CE81" s="24">
        <f>'[27]EDE''s'!CE83</f>
        <v>207.82851860411373</v>
      </c>
      <c r="CF81" s="24">
        <f>'[27]EDE''s'!CF83</f>
        <v>190.58685746938195</v>
      </c>
      <c r="CG81" s="24">
        <f>'[27]EDE''s'!CG83</f>
        <v>230.50929795847878</v>
      </c>
      <c r="CH81" s="24">
        <f>'[27]EDE''s'!CH83</f>
        <v>243.02849168772752</v>
      </c>
      <c r="CI81" s="24">
        <f>'[27]EDE''s'!CI83</f>
        <v>219.47079192119418</v>
      </c>
      <c r="CJ81" s="24">
        <f>'[27]EDE''s'!CJ83</f>
        <v>216.97672715123076</v>
      </c>
      <c r="CK81" s="24">
        <f>'[27]EDE''s'!CK83</f>
        <v>241.0154679352421</v>
      </c>
      <c r="CL81" s="24">
        <f>'[27]EDE''s'!CL83</f>
        <v>244.33619350681369</v>
      </c>
      <c r="CM81" s="24">
        <f>'[27]EDE''s'!CM83</f>
        <v>244.33619350681369</v>
      </c>
      <c r="CN81" s="24">
        <f>'[27]EDE''s'!CN83</f>
        <v>244.98885574992644</v>
      </c>
      <c r="CO81" s="24">
        <f>'[27]EDE''s'!CO83</f>
        <v>227.9187045197898</v>
      </c>
      <c r="CP81" s="24">
        <f>'[27]EDE''s'!CP83</f>
        <v>240.89097644715687</v>
      </c>
      <c r="CQ81" s="24">
        <f>'[27]EDE''s'!CQ83</f>
        <v>249.32735118833756</v>
      </c>
      <c r="CR81" s="352">
        <f>'[27]EDE''s'!CR83</f>
        <v>225.00376853501569</v>
      </c>
      <c r="CS81" s="352">
        <f>'[27]EDE''s'!CS83</f>
        <v>222.89723632693034</v>
      </c>
      <c r="CT81" s="421">
        <f>'[27]EDE''s'!CT83</f>
        <v>228.89013117311467</v>
      </c>
      <c r="CU81" s="421">
        <f>'[27]EDE''s'!CU83</f>
        <v>242.433639</v>
      </c>
      <c r="CV81" s="421">
        <f>'[27]EDE''s'!CV83</f>
        <v>234.21651678648894</v>
      </c>
      <c r="CW81" s="421">
        <f>'[27]EDE''s'!CW83</f>
        <v>225.65261129647237</v>
      </c>
      <c r="CX81" s="421">
        <f>'[27]EDE''s'!CX83</f>
        <v>234.00841695426442</v>
      </c>
      <c r="CY81" s="421">
        <f>'[27]EDE''s'!CY83</f>
        <v>214.61842415332578</v>
      </c>
      <c r="CZ81" s="421">
        <f>'[27]EDE''s'!CZ83</f>
        <v>234.82483693045901</v>
      </c>
      <c r="DA81" s="421">
        <f>'[27]EDE''s'!DA83</f>
        <v>234.88150006965714</v>
      </c>
      <c r="DB81" s="421">
        <f>'[27]EDE''s'!DB83</f>
        <v>220.14623513410422</v>
      </c>
      <c r="DC81" s="421">
        <f>'[27]EDE''s'!DC83</f>
        <v>209.82212912259777</v>
      </c>
      <c r="DD81" s="421">
        <f>'[27]EDE''s'!DD83</f>
        <v>184.10025402531122</v>
      </c>
      <c r="DE81" s="421">
        <f>'[27]EDE''s'!DE83</f>
        <v>207.78969430000001</v>
      </c>
      <c r="DF81" s="421">
        <f>'[27]EDE''s'!DF83</f>
        <v>211.96205225075539</v>
      </c>
      <c r="DG81" s="421">
        <f>'[27]EDE''s'!DG83</f>
        <v>219.05743925395001</v>
      </c>
      <c r="DH81" s="421">
        <f>'[27]EDE''s'!DH83</f>
        <v>236.93928573121374</v>
      </c>
      <c r="DI81" s="421">
        <f>'[27]EDE''s'!DI83</f>
        <v>259.04177399999998</v>
      </c>
      <c r="DJ81" s="421">
        <f>'[27]EDE''s'!DJ83</f>
        <v>244.03277862643668</v>
      </c>
      <c r="DK81" s="421">
        <f>'[27]EDE''s'!DK83</f>
        <v>257.34676446707937</v>
      </c>
      <c r="DL81" s="421">
        <f>'[27]EDE''s'!DL83</f>
        <v>249.90212495422915</v>
      </c>
      <c r="DM81" s="421">
        <f>'[27]EDE''s'!DM83</f>
        <v>250.66387392103761</v>
      </c>
      <c r="DN81" s="421">
        <f>'[27]EDE''s'!DN83</f>
        <v>263.36970909468835</v>
      </c>
      <c r="DO81" s="421">
        <f>'[27]EDE''s'!DO83</f>
        <v>242.62017530824954</v>
      </c>
      <c r="DP81" s="421">
        <f>'[27]EDE''s'!DP83</f>
        <v>214.6671083353792</v>
      </c>
      <c r="DQ81" s="421">
        <f>'[27]EDE''s'!DQ83</f>
        <v>225.43637419022019</v>
      </c>
      <c r="DR81" s="421">
        <f>'[27]EDE''s'!DR83</f>
        <v>239.07211583363201</v>
      </c>
      <c r="DS81" s="421">
        <f>'[27]EDE''s'!DS83</f>
        <v>217.1611364300249</v>
      </c>
      <c r="DT81" s="421">
        <f>'[27]EDE''s'!DT83</f>
        <v>243.11079561291123</v>
      </c>
      <c r="DU81" s="421">
        <f>'[27]EDE''s'!DU83</f>
        <v>252.57716884112176</v>
      </c>
      <c r="DV81" s="421">
        <f>'[27]EDE''s'!DV83</f>
        <v>255.70966995462473</v>
      </c>
      <c r="DW81" s="421">
        <f>'[27]EDE''s'!DW83</f>
        <v>265.52102041847871</v>
      </c>
      <c r="DX81" s="421">
        <f>'[27]EDE''s'!DX83</f>
        <v>267.74081810000001</v>
      </c>
      <c r="DY81" s="421">
        <f>'[27]EDE''s'!DY83</f>
        <v>257.54562656498013</v>
      </c>
      <c r="DZ81" s="421">
        <f>'[27]EDE''s'!DZ83</f>
        <v>289.96856780000002</v>
      </c>
      <c r="EA81" s="421">
        <f>'[27]EDE''s'!EA83</f>
        <v>253.08131257048024</v>
      </c>
      <c r="EB81" s="421">
        <f>'[27]EDE''s'!EB83</f>
        <v>241.02986447956533</v>
      </c>
      <c r="EC81" s="421">
        <f>'[27]EDE''s'!EC83</f>
        <v>241.69072058361078</v>
      </c>
      <c r="ED81" s="421">
        <f>'[27]EDE''s'!ED83</f>
        <v>262.58456288044846</v>
      </c>
      <c r="EE81" s="421">
        <f>'[27]EDE''s'!EE83</f>
        <v>280.99744109406043</v>
      </c>
      <c r="EF81" s="421">
        <f>'[27]EDE''s'!EF83</f>
        <v>267.37759336556445</v>
      </c>
      <c r="EG81" s="421">
        <f>'[27]EDE''s'!EG83</f>
        <v>254.42824472917238</v>
      </c>
      <c r="EH81" s="421">
        <f>'[27]EDE''s'!EH83</f>
        <v>294.00158720998638</v>
      </c>
      <c r="EI81" s="421">
        <f>'[27]EDE''s'!EI83</f>
        <v>282.76904001924322</v>
      </c>
      <c r="EJ81" s="421">
        <f>'[27]EDE''s'!EJ83</f>
        <v>292.39973705350945</v>
      </c>
      <c r="EK81" s="421">
        <f>'[27]EDE''s'!EK83</f>
        <v>265.58836396041329</v>
      </c>
      <c r="EL81" s="421">
        <f>'[27]EDE''s'!EL83</f>
        <v>248.3801571292426</v>
      </c>
      <c r="EM81" s="421">
        <f>'[27]EDE''s'!EM83</f>
        <v>235.23289496393147</v>
      </c>
      <c r="EN81" s="421">
        <f>'[27]EDE''s'!EN83</f>
        <v>235.10707802226869</v>
      </c>
      <c r="EO81" s="421">
        <f>'[27]EDE''s'!EO83</f>
        <v>188.17566234150993</v>
      </c>
      <c r="EP81" s="421">
        <f>'[27]EDE''s'!EP83</f>
        <v>190.41314763187947</v>
      </c>
      <c r="EQ81" s="421">
        <f>'[27]EDE''s'!EQ83</f>
        <v>154.15776189174548</v>
      </c>
      <c r="ER81" s="421">
        <f>'[27]EDE''s'!ER83</f>
        <v>189.94961804414928</v>
      </c>
      <c r="ES81" s="421">
        <f>'[27]EDE''s'!ES83</f>
        <v>193.99473386653244</v>
      </c>
      <c r="ET81" s="421">
        <f>'[27]EDE''s'!ET83</f>
        <v>213.39670082758218</v>
      </c>
      <c r="EU81" s="421">
        <f>'[27]EDE''s'!EU83</f>
        <v>223.192416913909</v>
      </c>
      <c r="EV81" s="469"/>
      <c r="EW81" s="24">
        <f>'[27]EDE''s'!FA83</f>
        <v>1710.7341597710295</v>
      </c>
      <c r="EX81" s="24">
        <f>'[27]EDE''s'!FB83</f>
        <v>1962.381265809342</v>
      </c>
      <c r="EY81" s="24">
        <f>'[27]EDE''s'!FC83</f>
        <v>2007.8453367169416</v>
      </c>
      <c r="EZ81" s="24">
        <f>'[27]EDE''s'!FD83</f>
        <v>2144.3059474308266</v>
      </c>
      <c r="FA81" s="24">
        <f>'[27]EDE''s'!FE83</f>
        <v>2377.1502284666544</v>
      </c>
      <c r="FB81" s="24">
        <f>'[27]EDE''s'!FF83</f>
        <v>2484.2422816633975</v>
      </c>
      <c r="FC81" s="24">
        <f>'[27]EDE''s'!FG83</f>
        <v>2793.3859090420938</v>
      </c>
      <c r="FD81" s="363">
        <f>'[27]EDE''s'!FH83</f>
        <v>2727.3954454824307</v>
      </c>
      <c r="FE81" s="421">
        <f>'[27]EDE''s'!FI83</f>
        <v>2826.8259259329511</v>
      </c>
      <c r="FF81" s="421">
        <f>'[27]EDE''s'!FJ83</f>
        <v>2981.5917146518532</v>
      </c>
      <c r="FG81" s="421">
        <f>'[27]EDE''s'!FK83</f>
        <v>3166.4802074687477</v>
      </c>
      <c r="FH81" s="421">
        <f>'EDE''s'!C81</f>
        <v>1588.3871195395766</v>
      </c>
      <c r="FI81" s="483"/>
      <c r="FJ81" s="483"/>
      <c r="FK81" s="483"/>
      <c r="FL81" s="483"/>
      <c r="FM81" s="483"/>
      <c r="FN81" s="483"/>
      <c r="FO81" s="483"/>
      <c r="FP81" s="483"/>
      <c r="FQ81" s="483"/>
    </row>
    <row r="82" spans="1:173" ht="12.75" x14ac:dyDescent="0.2">
      <c r="A82" s="48"/>
      <c r="B82" s="26"/>
      <c r="C82" s="337"/>
      <c r="D82" s="337"/>
      <c r="E82" s="337"/>
      <c r="F82" s="338"/>
      <c r="G82" s="337"/>
      <c r="H82" s="337"/>
      <c r="I82" s="337"/>
      <c r="J82" s="33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9"/>
      <c r="CS82" s="349"/>
      <c r="CT82" s="360"/>
      <c r="CU82" s="360"/>
      <c r="CV82" s="360"/>
      <c r="CW82" s="360"/>
      <c r="CX82" s="360"/>
      <c r="CY82" s="360"/>
      <c r="CZ82" s="360"/>
      <c r="DA82" s="360"/>
      <c r="DB82" s="360"/>
      <c r="DC82" s="360"/>
      <c r="DD82" s="360"/>
      <c r="DE82" s="360"/>
      <c r="DF82" s="360"/>
      <c r="DG82" s="360"/>
      <c r="DH82" s="360"/>
      <c r="DI82" s="360"/>
      <c r="DJ82" s="360"/>
      <c r="DK82" s="360"/>
      <c r="DL82" s="360"/>
      <c r="DM82" s="360"/>
      <c r="DN82" s="360"/>
      <c r="DO82" s="360"/>
      <c r="DP82" s="360"/>
      <c r="DQ82" s="360"/>
      <c r="DR82" s="360"/>
      <c r="DS82" s="360"/>
      <c r="DT82" s="360"/>
      <c r="DU82" s="360"/>
      <c r="DV82" s="360"/>
      <c r="DW82" s="360"/>
      <c r="DX82" s="360"/>
      <c r="DY82" s="360"/>
      <c r="DZ82" s="360"/>
      <c r="EA82" s="360"/>
      <c r="EB82" s="360"/>
      <c r="EC82" s="360"/>
      <c r="ED82" s="360"/>
      <c r="EE82" s="360"/>
      <c r="EF82" s="360"/>
      <c r="EG82" s="360"/>
      <c r="EH82" s="360"/>
      <c r="EI82" s="360"/>
      <c r="EJ82" s="360"/>
      <c r="EK82" s="360"/>
      <c r="EL82" s="360"/>
      <c r="EM82" s="360"/>
      <c r="EN82" s="360"/>
      <c r="EO82" s="360"/>
      <c r="EP82" s="360"/>
      <c r="EQ82" s="360"/>
      <c r="ER82" s="360"/>
      <c r="ES82" s="360"/>
      <c r="ET82" s="360"/>
      <c r="EU82" s="360"/>
      <c r="EV82" s="469"/>
      <c r="EW82" s="27"/>
      <c r="EX82" s="27"/>
      <c r="EY82" s="27"/>
      <c r="EZ82" s="27"/>
      <c r="FA82" s="27"/>
      <c r="FB82" s="27"/>
      <c r="FC82" s="27"/>
      <c r="FD82" s="360"/>
      <c r="FE82" s="360"/>
      <c r="FF82" s="360"/>
      <c r="FG82" s="360"/>
      <c r="FH82" s="360"/>
      <c r="FI82" s="483"/>
      <c r="FJ82" s="483"/>
      <c r="FK82" s="483"/>
      <c r="FL82" s="483"/>
      <c r="FM82" s="483"/>
      <c r="FN82" s="483"/>
      <c r="FO82" s="483"/>
      <c r="FP82" s="483"/>
      <c r="FQ82" s="483"/>
    </row>
    <row r="83" spans="1:173" ht="12.75" x14ac:dyDescent="0.2">
      <c r="A83" s="48"/>
      <c r="B83" s="44" t="s">
        <v>64</v>
      </c>
      <c r="C83" s="339">
        <f>'[27]EDE''s'!C85</f>
        <v>880.94629209677521</v>
      </c>
      <c r="D83" s="339">
        <f>'[27]EDE''s'!D85</f>
        <v>1084.9048413981425</v>
      </c>
      <c r="E83" s="339">
        <f>'[27]EDE''s'!E85</f>
        <v>-203.95854930136727</v>
      </c>
      <c r="F83" s="342">
        <f>'[27]EDE''s'!F85</f>
        <v>-0.18799671779372013</v>
      </c>
      <c r="G83" s="340"/>
      <c r="H83" s="339">
        <f>'[27]EDE''s'!H85</f>
        <v>1019.5978890939742</v>
      </c>
      <c r="I83" s="339">
        <f>'[27]EDE''s'!I85</f>
        <v>65.306952304168249</v>
      </c>
      <c r="J83" s="342">
        <f>'[27]EDE''s'!J85</f>
        <v>6.4051674687362017E-2</v>
      </c>
      <c r="K83" s="45"/>
      <c r="L83" s="30">
        <f>'[27]EDE''s'!L85</f>
        <v>80.752278800746794</v>
      </c>
      <c r="M83" s="30">
        <f>'[27]EDE''s'!M85</f>
        <v>73.409382195311423</v>
      </c>
      <c r="N83" s="30">
        <f>'[27]EDE''s'!N85</f>
        <v>83.742280918139883</v>
      </c>
      <c r="O83" s="30">
        <f>'[27]EDE''s'!O85</f>
        <v>76.644700034244153</v>
      </c>
      <c r="P83" s="30">
        <f>'[27]EDE''s'!P85</f>
        <v>82.299081433810983</v>
      </c>
      <c r="Q83" s="30">
        <f>'[27]EDE''s'!Q85</f>
        <v>87.422140431439288</v>
      </c>
      <c r="R83" s="30">
        <f>'[27]EDE''s'!R85</f>
        <v>100.38524163350182</v>
      </c>
      <c r="S83" s="30">
        <f>'[27]EDE''s'!S85</f>
        <v>93.008088724134211</v>
      </c>
      <c r="T83" s="30">
        <f>'[27]EDE''s'!T85</f>
        <v>100.69381289947873</v>
      </c>
      <c r="U83" s="30">
        <f>'[27]EDE''s'!U85</f>
        <v>113.10850919273076</v>
      </c>
      <c r="V83" s="30">
        <f>'[27]EDE''s'!V85</f>
        <v>103.72966806739527</v>
      </c>
      <c r="W83" s="30">
        <f>'[27]EDE''s'!W85</f>
        <v>100.69328449121012</v>
      </c>
      <c r="X83" s="30">
        <f>'[27]EDE''s'!X85</f>
        <v>99.222797190429418</v>
      </c>
      <c r="Y83" s="30">
        <f>'[27]EDE''s'!Y85</f>
        <v>88.446958774224569</v>
      </c>
      <c r="Z83" s="30">
        <f>'[27]EDE''s'!Z85</f>
        <v>103.95910984487057</v>
      </c>
      <c r="AA83" s="30">
        <f>'[27]EDE''s'!AA85</f>
        <v>109.51424626776247</v>
      </c>
      <c r="AB83" s="30">
        <f>'[27]EDE''s'!AB85</f>
        <v>100.03452999133276</v>
      </c>
      <c r="AC83" s="30">
        <f>'[27]EDE''s'!AC85</f>
        <v>96.80813600209693</v>
      </c>
      <c r="AD83" s="30">
        <f>'[27]EDE''s'!AD85</f>
        <v>99.812473286047492</v>
      </c>
      <c r="AE83" s="30">
        <f>'[27]EDE''s'!AE85</f>
        <v>97.765391512462955</v>
      </c>
      <c r="AF83" s="30">
        <f>'[27]EDE''s'!AF85</f>
        <v>99.54740963280463</v>
      </c>
      <c r="AG83" s="30">
        <f>'[27]EDE''s'!AG85</f>
        <v>125.0901638212012</v>
      </c>
      <c r="AH83" s="30">
        <f>'[27]EDE''s'!AH85</f>
        <v>96.418775224275038</v>
      </c>
      <c r="AI83" s="30">
        <f>'[27]EDE''s'!AI85</f>
        <v>99.577063066675493</v>
      </c>
      <c r="AJ83" s="30">
        <f>'[27]EDE''s'!AJ85</f>
        <v>91.326163780901311</v>
      </c>
      <c r="AK83" s="30">
        <f>'[27]EDE''s'!AK85</f>
        <v>88.553872215313589</v>
      </c>
      <c r="AL83" s="30">
        <f>'[27]EDE''s'!AL85</f>
        <v>130.75300657391102</v>
      </c>
      <c r="AM83" s="30">
        <f>'[27]EDE''s'!AM85</f>
        <v>98.101933931078108</v>
      </c>
      <c r="AN83" s="30">
        <f>'[27]EDE''s'!AN85</f>
        <v>106.00470159812406</v>
      </c>
      <c r="AO83" s="30">
        <f>'[27]EDE''s'!AO85</f>
        <v>111.64780699020451</v>
      </c>
      <c r="AP83" s="30">
        <f>'[27]EDE''s'!AP85</f>
        <v>122.2333147173097</v>
      </c>
      <c r="AQ83" s="30">
        <f>'[27]EDE''s'!AQ85</f>
        <v>126.87325312841136</v>
      </c>
      <c r="AR83" s="30">
        <f>'[27]EDE''s'!AR85</f>
        <v>115.84230978706523</v>
      </c>
      <c r="AS83" s="30">
        <f>'[27]EDE''s'!AS85</f>
        <v>117.4499372570283</v>
      </c>
      <c r="AT83" s="30">
        <f>'[27]EDE''s'!AT85</f>
        <v>113.05400056082678</v>
      </c>
      <c r="AU83" s="30">
        <f>'[27]EDE''s'!AU85</f>
        <v>143.22339942087604</v>
      </c>
      <c r="AV83" s="30">
        <f>'[27]EDE''s'!AV85</f>
        <v>113.92163557570834</v>
      </c>
      <c r="AW83" s="30">
        <f>'[27]EDE''s'!AW85</f>
        <v>106.47635611772391</v>
      </c>
      <c r="AX83" s="30">
        <f>'[27]EDE''s'!AX85</f>
        <v>116.09383303727159</v>
      </c>
      <c r="AY83" s="30">
        <f>'[27]EDE''s'!AY85</f>
        <v>107.4283854676036</v>
      </c>
      <c r="AZ83" s="30">
        <f>'[27]EDE''s'!AZ85</f>
        <v>122.97560648638355</v>
      </c>
      <c r="BA83" s="30">
        <f>'[27]EDE''s'!BA85</f>
        <v>121.44024120853177</v>
      </c>
      <c r="BB83" s="30">
        <f>'[27]EDE''s'!BB85</f>
        <v>136.5592306290994</v>
      </c>
      <c r="BC83" s="30">
        <f>'[27]EDE''s'!BC85</f>
        <v>125.45596105416831</v>
      </c>
      <c r="BD83" s="30">
        <f>'[27]EDE''s'!BD85</f>
        <v>121.77074224881969</v>
      </c>
      <c r="BE83" s="30">
        <f>'[27]EDE''s'!BE85</f>
        <v>133.58776866968972</v>
      </c>
      <c r="BF83" s="30">
        <f>'[27]EDE''s'!BF85</f>
        <v>142.03152938347</v>
      </c>
      <c r="BG83" s="30">
        <f>'[27]EDE''s'!BG85</f>
        <v>118.34622693885397</v>
      </c>
      <c r="BH83" s="30">
        <f>'[27]EDE''s'!BH85</f>
        <v>109.3892778603126</v>
      </c>
      <c r="BI83" s="30">
        <f>'[27]EDE''s'!BI85</f>
        <v>114.91134905842543</v>
      </c>
      <c r="BJ83" s="30">
        <f>'[27]EDE''s'!BJ85</f>
        <v>118.03228754655721</v>
      </c>
      <c r="BK83" s="30">
        <f>'[27]EDE''s'!BK85</f>
        <v>105.64726135003963</v>
      </c>
      <c r="BL83" s="30">
        <f>'[27]EDE''s'!BL85</f>
        <v>139.97932211814214</v>
      </c>
      <c r="BM83" s="30">
        <f>'[27]EDE''s'!BM85</f>
        <v>121.03463562875584</v>
      </c>
      <c r="BN83" s="30">
        <f>'[27]EDE''s'!BN85</f>
        <v>131.34010726920513</v>
      </c>
      <c r="BO83" s="30">
        <f>'[27]EDE''s'!BO85</f>
        <v>126.71210543160291</v>
      </c>
      <c r="BP83" s="30">
        <f>'[27]EDE''s'!BP85</f>
        <v>126.64558216363011</v>
      </c>
      <c r="BQ83" s="30">
        <f>'[27]EDE''s'!BQ85</f>
        <v>133.56768725141509</v>
      </c>
      <c r="BR83" s="30">
        <f>'[27]EDE''s'!BR85</f>
        <v>121.2504128936456</v>
      </c>
      <c r="BS83" s="30">
        <f>'[27]EDE''s'!BS85</f>
        <v>125.48081677603572</v>
      </c>
      <c r="BT83" s="30">
        <f>'[27]EDE''s'!BT85</f>
        <v>120.22254522658609</v>
      </c>
      <c r="BU83" s="30">
        <f>'[27]EDE''s'!BU85</f>
        <v>107.30846345071258</v>
      </c>
      <c r="BV83" s="30">
        <f>'[27]EDE''s'!BV85</f>
        <v>118.56266727079887</v>
      </c>
      <c r="BW83" s="30">
        <f>'[27]EDE''s'!BW85</f>
        <v>117.74516620420644</v>
      </c>
      <c r="BX83" s="30">
        <f>'[27]EDE''s'!BX85</f>
        <v>130.1884900048093</v>
      </c>
      <c r="BY83" s="30">
        <f>'[27]EDE''s'!BY85</f>
        <v>122.23428265292307</v>
      </c>
      <c r="BZ83" s="30">
        <f>'[27]EDE''s'!BZ85</f>
        <v>135.90099053951263</v>
      </c>
      <c r="CA83" s="30">
        <f>'[27]EDE''s'!CA85</f>
        <v>134.00371832112444</v>
      </c>
      <c r="CB83" s="30">
        <f>'[27]EDE''s'!CB85</f>
        <v>133.06567813018108</v>
      </c>
      <c r="CC83" s="30">
        <f>'[27]EDE''s'!CC85</f>
        <v>134.63774342110349</v>
      </c>
      <c r="CD83" s="30">
        <f>'[27]EDE''s'!CD85</f>
        <v>112.7805893074098</v>
      </c>
      <c r="CE83" s="30">
        <f>'[27]EDE''s'!CE85</f>
        <v>128.23398456278514</v>
      </c>
      <c r="CF83" s="30">
        <f>'[27]EDE''s'!CF85</f>
        <v>109.83339622595344</v>
      </c>
      <c r="CG83" s="30">
        <f>'[27]EDE''s'!CG85</f>
        <v>122.06634154499081</v>
      </c>
      <c r="CH83" s="30">
        <f>'[27]EDE''s'!CH85</f>
        <v>126.18914913345949</v>
      </c>
      <c r="CI83" s="30">
        <f>'[27]EDE''s'!CI85</f>
        <v>116.35532961408315</v>
      </c>
      <c r="CJ83" s="30">
        <f>'[27]EDE''s'!CJ85</f>
        <v>122.33700050518618</v>
      </c>
      <c r="CK83" s="30">
        <f>'[27]EDE''s'!CK85</f>
        <v>130.30558090723707</v>
      </c>
      <c r="CL83" s="30">
        <f>'[27]EDE''s'!CL85</f>
        <v>135.98084792601949</v>
      </c>
      <c r="CM83" s="30">
        <f>'[27]EDE''s'!CM85</f>
        <v>133.90792566516885</v>
      </c>
      <c r="CN83" s="30">
        <f>'[27]EDE''s'!CN85</f>
        <v>133.83394046215631</v>
      </c>
      <c r="CO83" s="30">
        <f>'[27]EDE''s'!CO85</f>
        <v>132.9327927056984</v>
      </c>
      <c r="CP83" s="30">
        <f>'[27]EDE''s'!CP85</f>
        <v>131.77318406038117</v>
      </c>
      <c r="CQ83" s="30">
        <f>'[27]EDE''s'!CQ85</f>
        <v>128.22162467224638</v>
      </c>
      <c r="CR83" s="351">
        <f>'[27]EDE''s'!CR85</f>
        <v>114.52137586714174</v>
      </c>
      <c r="CS83" s="351">
        <f>'[27]EDE''s'!CS85</f>
        <v>117.69835007997813</v>
      </c>
      <c r="CT83" s="419">
        <f>'[27]EDE''s'!CT85</f>
        <v>121.63846025052204</v>
      </c>
      <c r="CU83" s="419">
        <f>'[27]EDE''s'!CU85</f>
        <v>118.58071049953293</v>
      </c>
      <c r="CV83" s="419">
        <f>'[27]EDE''s'!CV85</f>
        <v>125.39083005207686</v>
      </c>
      <c r="CW83" s="419">
        <f>'[27]EDE''s'!CW85</f>
        <v>121.18890280733086</v>
      </c>
      <c r="CX83" s="419">
        <f>'[27]EDE''s'!CX85</f>
        <v>134.33839938996712</v>
      </c>
      <c r="CY83" s="419">
        <f>'[27]EDE''s'!CY85</f>
        <v>133.77321449223919</v>
      </c>
      <c r="CZ83" s="419">
        <f>'[27]EDE''s'!CZ85</f>
        <v>133.84684676232081</v>
      </c>
      <c r="DA83" s="419">
        <f>'[27]EDE''s'!DA85</f>
        <v>134.16024423169756</v>
      </c>
      <c r="DB83" s="419">
        <f>'[27]EDE''s'!DB85</f>
        <v>128.87909119284635</v>
      </c>
      <c r="DC83" s="419">
        <f>'[27]EDE''s'!DC85</f>
        <v>128.38059268525666</v>
      </c>
      <c r="DD83" s="419">
        <f>'[27]EDE''s'!DD85</f>
        <v>109.04946359452416</v>
      </c>
      <c r="DE83" s="419">
        <f>'[27]EDE''s'!DE85</f>
        <v>112.11097304243036</v>
      </c>
      <c r="DF83" s="419">
        <f>'[27]EDE''s'!DF85</f>
        <v>121.56717304172038</v>
      </c>
      <c r="DG83" s="419">
        <f>'[27]EDE''s'!DG85</f>
        <v>117.08291671844177</v>
      </c>
      <c r="DH83" s="419">
        <f>'[27]EDE''s'!DH85</f>
        <v>125.80500843020857</v>
      </c>
      <c r="DI83" s="419">
        <f>'[27]EDE''s'!DI85</f>
        <v>127.77540945150911</v>
      </c>
      <c r="DJ83" s="419">
        <f>'[27]EDE''s'!DJ85</f>
        <v>135.01319409942772</v>
      </c>
      <c r="DK83" s="419">
        <f>'[27]EDE''s'!DK85</f>
        <v>140.10678804069502</v>
      </c>
      <c r="DL83" s="419">
        <f>'[27]EDE''s'!DL85</f>
        <v>138.83326296109519</v>
      </c>
      <c r="DM83" s="419">
        <f>'[27]EDE''s'!DM85</f>
        <v>140.9958699983975</v>
      </c>
      <c r="DN83" s="419">
        <f>'[27]EDE''s'!DN85</f>
        <v>136.28798243589932</v>
      </c>
      <c r="DO83" s="419">
        <f>'[27]EDE''s'!DO85</f>
        <v>132.18924837990983</v>
      </c>
      <c r="DP83" s="419">
        <f>'[27]EDE''s'!DP85</f>
        <v>114.91697998397959</v>
      </c>
      <c r="DQ83" s="419">
        <f>'[27]EDE''s'!DQ85</f>
        <v>112.68830434530044</v>
      </c>
      <c r="DR83" s="419">
        <f>'[27]EDE''s'!DR85</f>
        <v>123.09796541967958</v>
      </c>
      <c r="DS83" s="419">
        <f>'[27]EDE''s'!DS85</f>
        <v>112.83209773292566</v>
      </c>
      <c r="DT83" s="419">
        <f>'[27]EDE''s'!DT85</f>
        <v>131.37402031304532</v>
      </c>
      <c r="DU83" s="419">
        <f>'[27]EDE''s'!DU85</f>
        <v>136.5586092304124</v>
      </c>
      <c r="DV83" s="419">
        <f>'[27]EDE''s'!DV85</f>
        <v>141.7883520743668</v>
      </c>
      <c r="DW83" s="419">
        <f>'[27]EDE''s'!DW85</f>
        <v>146.34155999426432</v>
      </c>
      <c r="DX83" s="419">
        <f>'[27]EDE''s'!DX85</f>
        <v>140.88414130585048</v>
      </c>
      <c r="DY83" s="419">
        <f>'[27]EDE''s'!DY85</f>
        <v>146.67865897074074</v>
      </c>
      <c r="DZ83" s="419">
        <f>'[27]EDE''s'!DZ85</f>
        <v>135.93850500105614</v>
      </c>
      <c r="EA83" s="419">
        <f>'[27]EDE''s'!EA85</f>
        <v>131.21342249054806</v>
      </c>
      <c r="EB83" s="419">
        <f>'[27]EDE''s'!EB85</f>
        <v>121.7572402200756</v>
      </c>
      <c r="EC83" s="419">
        <f>'[27]EDE''s'!EC85</f>
        <v>120.55621108721766</v>
      </c>
      <c r="ED83" s="419">
        <f>'[27]EDE''s'!ED85</f>
        <v>131.42597109799982</v>
      </c>
      <c r="EE83" s="419">
        <f>'[27]EDE''s'!EE85</f>
        <v>129.61738226692199</v>
      </c>
      <c r="EF83" s="419">
        <f>'[27]EDE''s'!EF85</f>
        <v>140.37974982785624</v>
      </c>
      <c r="EG83" s="419">
        <f>'[27]EDE''s'!EG85</f>
        <v>139.08305860172072</v>
      </c>
      <c r="EH83" s="419">
        <f>'[27]EDE''s'!EH85</f>
        <v>151.04986488936237</v>
      </c>
      <c r="EI83" s="419">
        <f>'[27]EDE''s'!EI85</f>
        <v>151.03536340698795</v>
      </c>
      <c r="EJ83" s="419">
        <f>'[27]EDE''s'!EJ85</f>
        <v>147.54476388655991</v>
      </c>
      <c r="EK83" s="419">
        <f>'[27]EDE''s'!EK85</f>
        <v>148.07124601090095</v>
      </c>
      <c r="EL83" s="419">
        <f>'[27]EDE''s'!EL85</f>
        <v>134.15086848008411</v>
      </c>
      <c r="EM83" s="419">
        <f>'[27]EDE''s'!EM85</f>
        <v>134.00143905958413</v>
      </c>
      <c r="EN83" s="419">
        <f>'[27]EDE''s'!EN85</f>
        <v>125.66281142132421</v>
      </c>
      <c r="EO83" s="419">
        <f>'[27]EDE''s'!EO85</f>
        <v>116.02133000364228</v>
      </c>
      <c r="EP83" s="419">
        <f>'[27]EDE''s'!EP85</f>
        <v>104.317915227892</v>
      </c>
      <c r="EQ83" s="419">
        <f>'[27]EDE''s'!EQ85</f>
        <v>92.611017399022955</v>
      </c>
      <c r="ER83" s="419">
        <f>'[27]EDE''s'!ER85</f>
        <v>103.47855793156089</v>
      </c>
      <c r="ES83" s="419">
        <f>'[27]EDE''s'!ES85</f>
        <v>108.10491142516685</v>
      </c>
      <c r="ET83" s="419">
        <f>'[27]EDE''s'!ET85</f>
        <v>124.03565254588503</v>
      </c>
      <c r="EU83" s="419">
        <f>'[27]EDE''s'!EU85</f>
        <v>106.71409614228104</v>
      </c>
      <c r="EV83" s="469"/>
      <c r="EW83" s="30">
        <f>'[27]EDE''s'!FA85</f>
        <v>1095.8884688221433</v>
      </c>
      <c r="EX83" s="30">
        <f>'[27]EDE''s'!FB85</f>
        <v>1216.1970546141833</v>
      </c>
      <c r="EY83" s="30">
        <f>'[27]EDE''s'!FC85</f>
        <v>1365.0636999610501</v>
      </c>
      <c r="EZ83" s="30">
        <f>'[27]EDE''s'!FD85</f>
        <v>1466.0875168173238</v>
      </c>
      <c r="FA83" s="30">
        <f>'[27]EDE''s'!FE85</f>
        <v>1473.9908453477676</v>
      </c>
      <c r="FB83" s="30">
        <f>'[27]EDE''s'!FF85</f>
        <v>1494.884319092153</v>
      </c>
      <c r="FC83" s="30">
        <f>'[27]EDE''s'!FG85</f>
        <v>1523.7371134225809</v>
      </c>
      <c r="FD83" s="362">
        <f>'[27]EDE''s'!FH85</f>
        <v>1512.3970183109104</v>
      </c>
      <c r="FE83" s="419">
        <f>'[27]EDE''s'!FI85</f>
        <v>1536.8172901942589</v>
      </c>
      <c r="FF83" s="419">
        <f>'[27]EDE''s'!FJ85</f>
        <v>1574.3126168621695</v>
      </c>
      <c r="FG83" s="419">
        <f>'[27]EDE''s'!FK85</f>
        <v>1648.6731588352714</v>
      </c>
      <c r="FH83" s="419">
        <f>'EDE''s'!C83</f>
        <v>880.94629209677521</v>
      </c>
      <c r="FI83" s="483"/>
      <c r="FJ83" s="483"/>
      <c r="FK83" s="483"/>
      <c r="FL83" s="483"/>
      <c r="FM83" s="483"/>
      <c r="FN83" s="483"/>
      <c r="FO83" s="483"/>
      <c r="FP83" s="483"/>
      <c r="FQ83" s="483"/>
    </row>
    <row r="84" spans="1:173" ht="12.75" x14ac:dyDescent="0.2">
      <c r="A84" s="48"/>
      <c r="B84" s="23" t="s">
        <v>48</v>
      </c>
      <c r="C84" s="341">
        <f>'[27]EDE''s'!C86</f>
        <v>276.29138372216966</v>
      </c>
      <c r="D84" s="341">
        <f>'[27]EDE''s'!D86</f>
        <v>334.6297983225669</v>
      </c>
      <c r="E84" s="341">
        <f>'[27]EDE''s'!E86</f>
        <v>-58.338414600397243</v>
      </c>
      <c r="F84" s="338">
        <f>'[27]EDE''s'!F86</f>
        <v>-0.17433717765971887</v>
      </c>
      <c r="G84" s="337"/>
      <c r="H84" s="341">
        <f>'[27]EDE''s'!H86</f>
        <v>316.5652844803372</v>
      </c>
      <c r="I84" s="341">
        <f>'[27]EDE''s'!I86</f>
        <v>18.064513842229701</v>
      </c>
      <c r="J84" s="338">
        <f>'[27]EDE''s'!J86</f>
        <v>5.7064102502217807E-2</v>
      </c>
      <c r="K84" s="46"/>
      <c r="L84" s="24">
        <f>'[27]EDE''s'!L86</f>
        <v>24.334804193500243</v>
      </c>
      <c r="M84" s="24">
        <f>'[27]EDE''s'!M86</f>
        <v>23.067793330323163</v>
      </c>
      <c r="N84" s="24">
        <f>'[27]EDE''s'!N86</f>
        <v>24.24657879059933</v>
      </c>
      <c r="O84" s="24">
        <f>'[27]EDE''s'!O86</f>
        <v>23.307818435357479</v>
      </c>
      <c r="P84" s="24">
        <f>'[27]EDE''s'!P86</f>
        <v>24.664710494271517</v>
      </c>
      <c r="Q84" s="24">
        <f>'[27]EDE''s'!Q86</f>
        <v>28.255561107146132</v>
      </c>
      <c r="R84" s="24">
        <f>'[27]EDE''s'!R86</f>
        <v>30.878482223760916</v>
      </c>
      <c r="S84" s="24">
        <f>'[27]EDE''s'!S86</f>
        <v>27.928010498561974</v>
      </c>
      <c r="T84" s="24">
        <f>'[27]EDE''s'!T86</f>
        <v>30.785099067068618</v>
      </c>
      <c r="U84" s="24">
        <f>'[27]EDE''s'!U86</f>
        <v>35.84220606619477</v>
      </c>
      <c r="V84" s="24">
        <f>'[27]EDE''s'!V86</f>
        <v>31.316797295113712</v>
      </c>
      <c r="W84" s="24">
        <f>'[27]EDE''s'!W86</f>
        <v>30.315021828799257</v>
      </c>
      <c r="X84" s="24">
        <f>'[27]EDE''s'!X86</f>
        <v>30.446916847249824</v>
      </c>
      <c r="Y84" s="24">
        <f>'[27]EDE''s'!Y86</f>
        <v>26.235689287248547</v>
      </c>
      <c r="Z84" s="24">
        <f>'[27]EDE''s'!Z86</f>
        <v>31.431761755866038</v>
      </c>
      <c r="AA84" s="24">
        <f>'[27]EDE''s'!AA86</f>
        <v>32.996719218205413</v>
      </c>
      <c r="AB84" s="24">
        <f>'[27]EDE''s'!AB86</f>
        <v>29.962223138515366</v>
      </c>
      <c r="AC84" s="24">
        <f>'[27]EDE''s'!AC86</f>
        <v>29.153240893608007</v>
      </c>
      <c r="AD84" s="24">
        <f>'[27]EDE''s'!AD86</f>
        <v>30.578562447922316</v>
      </c>
      <c r="AE84" s="24">
        <f>'[27]EDE''s'!AE86</f>
        <v>30.139451611734007</v>
      </c>
      <c r="AF84" s="24">
        <f>'[27]EDE''s'!AF86</f>
        <v>29.763273689821947</v>
      </c>
      <c r="AG84" s="24">
        <f>'[27]EDE''s'!AG86</f>
        <v>37.489832215796426</v>
      </c>
      <c r="AH84" s="24">
        <f>'[27]EDE''s'!AH86</f>
        <v>28.148067916942491</v>
      </c>
      <c r="AI84" s="24">
        <f>'[27]EDE''s'!AI86</f>
        <v>28.642216677432213</v>
      </c>
      <c r="AJ84" s="24">
        <f>'[27]EDE''s'!AJ86</f>
        <v>27.606188721436013</v>
      </c>
      <c r="AK84" s="24">
        <f>'[27]EDE''s'!AK86</f>
        <v>25.208947915357932</v>
      </c>
      <c r="AL84" s="24">
        <f>'[27]EDE''s'!AL86</f>
        <v>37.713991462374388</v>
      </c>
      <c r="AM84" s="24">
        <f>'[27]EDE''s'!AM86</f>
        <v>29.810303733357244</v>
      </c>
      <c r="AN84" s="24">
        <f>'[27]EDE''s'!AN86</f>
        <v>29.213737769099321</v>
      </c>
      <c r="AO84" s="24">
        <f>'[27]EDE''s'!AO86</f>
        <v>32.061204426670741</v>
      </c>
      <c r="AP84" s="24">
        <f>'[27]EDE''s'!AP86</f>
        <v>36.184743305012255</v>
      </c>
      <c r="AQ84" s="24">
        <f>'[27]EDE''s'!AQ86</f>
        <v>36.73262961213679</v>
      </c>
      <c r="AR84" s="24">
        <f>'[27]EDE''s'!AR86</f>
        <v>33.759270134794583</v>
      </c>
      <c r="AS84" s="24">
        <f>'[27]EDE''s'!AS86</f>
        <v>34.527780387389008</v>
      </c>
      <c r="AT84" s="24">
        <f>'[27]EDE''s'!AT86</f>
        <v>31.509827320619507</v>
      </c>
      <c r="AU84" s="24">
        <f>'[27]EDE''s'!AU86</f>
        <v>40.905478832696915</v>
      </c>
      <c r="AV84" s="24">
        <f>'[27]EDE''s'!AV86</f>
        <v>32.148349423059159</v>
      </c>
      <c r="AW84" s="24">
        <f>'[27]EDE''s'!AW86</f>
        <v>31.689805724243097</v>
      </c>
      <c r="AX84" s="24">
        <f>'[27]EDE''s'!AX86</f>
        <v>32.483855619602494</v>
      </c>
      <c r="AY84" s="24">
        <f>'[27]EDE''s'!AY86</f>
        <v>29.316226984935209</v>
      </c>
      <c r="AZ84" s="24">
        <f>'[27]EDE''s'!AZ86</f>
        <v>36.058640643369181</v>
      </c>
      <c r="BA84" s="24">
        <f>'[27]EDE''s'!BA86</f>
        <v>34.421778381408615</v>
      </c>
      <c r="BB84" s="24">
        <f>'[27]EDE''s'!BB86</f>
        <v>38.530065293613568</v>
      </c>
      <c r="BC84" s="24">
        <f>'[27]EDE''s'!BC86</f>
        <v>35.378655878370701</v>
      </c>
      <c r="BD84" s="24">
        <f>'[27]EDE''s'!BD86</f>
        <v>36.042462469835272</v>
      </c>
      <c r="BE84" s="24">
        <f>'[27]EDE''s'!BE86</f>
        <v>38.791378821764326</v>
      </c>
      <c r="BF84" s="24">
        <f>'[27]EDE''s'!BF86</f>
        <v>40.087947375015098</v>
      </c>
      <c r="BG84" s="24">
        <f>'[27]EDE''s'!BG86</f>
        <v>33.782706089658184</v>
      </c>
      <c r="BH84" s="24">
        <f>'[27]EDE''s'!BH86</f>
        <v>31.329376561966583</v>
      </c>
      <c r="BI84" s="24">
        <f>'[27]EDE''s'!BI86</f>
        <v>31.940045301730375</v>
      </c>
      <c r="BJ84" s="24">
        <f>'[27]EDE''s'!BJ86</f>
        <v>34.790309195807595</v>
      </c>
      <c r="BK84" s="24">
        <f>'[27]EDE''s'!BK86</f>
        <v>30.272454199109607</v>
      </c>
      <c r="BL84" s="24">
        <f>'[27]EDE''s'!BL86</f>
        <v>40.528134063489006</v>
      </c>
      <c r="BM84" s="24">
        <f>'[27]EDE''s'!BM86</f>
        <v>34.39786528215916</v>
      </c>
      <c r="BN84" s="24">
        <f>'[27]EDE''s'!BN86</f>
        <v>39.924554515554007</v>
      </c>
      <c r="BO84" s="24">
        <f>'[27]EDE''s'!BO86</f>
        <v>36.783397146413961</v>
      </c>
      <c r="BP84" s="24">
        <f>'[27]EDE''s'!BP86</f>
        <v>36.57933273872618</v>
      </c>
      <c r="BQ84" s="24">
        <f>'[27]EDE''s'!BQ86</f>
        <v>40.479652259073049</v>
      </c>
      <c r="BR84" s="24">
        <f>'[27]EDE''s'!BR86</f>
        <v>35.754025860658288</v>
      </c>
      <c r="BS84" s="24">
        <f>'[27]EDE''s'!BS86</f>
        <v>36.825615682114275</v>
      </c>
      <c r="BT84" s="24">
        <f>'[27]EDE''s'!BT86</f>
        <v>35.106995578465934</v>
      </c>
      <c r="BU84" s="24">
        <f>'[27]EDE''s'!BU86</f>
        <v>30.489179649935945</v>
      </c>
      <c r="BV84" s="24">
        <f>'[27]EDE''s'!BV86</f>
        <v>34.627457310341562</v>
      </c>
      <c r="BW84" s="24">
        <f>'[27]EDE''s'!BW86</f>
        <v>34.931959697109228</v>
      </c>
      <c r="BX84" s="24">
        <f>'[27]EDE''s'!BX86</f>
        <v>37.702437758789159</v>
      </c>
      <c r="BY84" s="24">
        <f>'[27]EDE''s'!BY86</f>
        <v>37.054228360368043</v>
      </c>
      <c r="BZ84" s="24">
        <f>'[27]EDE''s'!BZ86</f>
        <v>39.897936371630692</v>
      </c>
      <c r="CA84" s="24">
        <f>'[27]EDE''s'!CA86</f>
        <v>40.617367315885588</v>
      </c>
      <c r="CB84" s="24">
        <f>'[27]EDE''s'!CB86</f>
        <v>39.968856216024733</v>
      </c>
      <c r="CC84" s="24">
        <f>'[27]EDE''s'!CC86</f>
        <v>41.40881315987469</v>
      </c>
      <c r="CD84" s="24">
        <f>'[27]EDE''s'!CD86</f>
        <v>34.293360476720608</v>
      </c>
      <c r="CE84" s="24">
        <f>'[27]EDE''s'!CE86</f>
        <v>38.572864336575165</v>
      </c>
      <c r="CF84" s="24">
        <f>'[27]EDE''s'!CF86</f>
        <v>31.831429647098101</v>
      </c>
      <c r="CG84" s="24">
        <f>'[27]EDE''s'!CG86</f>
        <v>34.920907253731215</v>
      </c>
      <c r="CH84" s="24">
        <f>'[27]EDE''s'!CH86</f>
        <v>35.464393858882005</v>
      </c>
      <c r="CI84" s="24">
        <f>'[27]EDE''s'!CI86</f>
        <v>35.057732017298207</v>
      </c>
      <c r="CJ84" s="24">
        <f>'[27]EDE''s'!CJ86</f>
        <v>36.873557054547554</v>
      </c>
      <c r="CK84" s="24">
        <f>'[27]EDE''s'!CK86</f>
        <v>39.385734262359016</v>
      </c>
      <c r="CL84" s="24">
        <f>'[27]EDE''s'!CL86</f>
        <v>40.495605997278503</v>
      </c>
      <c r="CM84" s="24">
        <f>'[27]EDE''s'!CM86</f>
        <v>40.354772842271913</v>
      </c>
      <c r="CN84" s="24">
        <f>'[27]EDE''s'!CN86</f>
        <v>41.224476087497912</v>
      </c>
      <c r="CO84" s="24">
        <f>'[27]EDE''s'!CO86</f>
        <v>43.72361465725988</v>
      </c>
      <c r="CP84" s="24">
        <f>'[27]EDE''s'!CP86</f>
        <v>40.317026915069611</v>
      </c>
      <c r="CQ84" s="24">
        <f>'[27]EDE''s'!CQ86</f>
        <v>39.352298286549349</v>
      </c>
      <c r="CR84" s="352">
        <f>'[27]EDE''s'!CR86</f>
        <v>35.468119527618917</v>
      </c>
      <c r="CS84" s="352">
        <f>'[27]EDE''s'!CS86</f>
        <v>34.981958018717386</v>
      </c>
      <c r="CT84" s="421">
        <f>'[27]EDE''s'!CT86</f>
        <v>36.791475479275348</v>
      </c>
      <c r="CU84" s="421">
        <f>'[27]EDE''s'!CU86</f>
        <v>35.419711463252746</v>
      </c>
      <c r="CV84" s="421">
        <f>'[27]EDE''s'!CV86</f>
        <v>38.089251132008677</v>
      </c>
      <c r="CW84" s="421">
        <f>'[27]EDE''s'!CW86</f>
        <v>38.604383443987949</v>
      </c>
      <c r="CX84" s="421">
        <f>'[27]EDE''s'!CX86</f>
        <v>41.022695199681785</v>
      </c>
      <c r="CY84" s="421">
        <f>'[27]EDE''s'!CY86</f>
        <v>43.338965121393151</v>
      </c>
      <c r="CZ84" s="421">
        <f>'[27]EDE''s'!CZ86</f>
        <v>42.095097098867988</v>
      </c>
      <c r="DA84" s="421">
        <f>'[27]EDE''s'!DA86</f>
        <v>43.023547550593278</v>
      </c>
      <c r="DB84" s="421">
        <f>'[27]EDE''s'!DB86</f>
        <v>40.220413946995826</v>
      </c>
      <c r="DC84" s="421">
        <f>'[27]EDE''s'!DC86</f>
        <v>40.894520187659104</v>
      </c>
      <c r="DD84" s="421">
        <f>'[27]EDE''s'!DD86</f>
        <v>36.256170567170912</v>
      </c>
      <c r="DE84" s="421">
        <f>'[27]EDE''s'!DE86</f>
        <v>33.976953766195862</v>
      </c>
      <c r="DF84" s="421">
        <f>'[27]EDE''s'!DF86</f>
        <v>36.570687889180078</v>
      </c>
      <c r="DG84" s="421">
        <f>'[27]EDE''s'!DG86</f>
        <v>35.815593146887167</v>
      </c>
      <c r="DH84" s="421">
        <f>'[27]EDE''s'!DH86</f>
        <v>38.074906857698728</v>
      </c>
      <c r="DI84" s="421">
        <f>'[27]EDE''s'!DI86</f>
        <v>38.741562350174036</v>
      </c>
      <c r="DJ84" s="421">
        <f>'[27]EDE''s'!DJ86</f>
        <v>42.783348582518443</v>
      </c>
      <c r="DK84" s="421">
        <f>'[27]EDE''s'!DK86</f>
        <v>43.717702000455496</v>
      </c>
      <c r="DL84" s="421">
        <f>'[27]EDE''s'!DL86</f>
        <v>43.26348359914094</v>
      </c>
      <c r="DM84" s="421">
        <f>'[27]EDE''s'!DM86</f>
        <v>44.8432253158226</v>
      </c>
      <c r="DN84" s="421">
        <f>'[27]EDE''s'!DN86</f>
        <v>42.220101938152816</v>
      </c>
      <c r="DO84" s="421">
        <f>'[27]EDE''s'!DO86</f>
        <v>42.604691343612693</v>
      </c>
      <c r="DP84" s="421">
        <f>'[27]EDE''s'!DP86</f>
        <v>38.409219466102563</v>
      </c>
      <c r="DQ84" s="421">
        <f>'[27]EDE''s'!DQ86</f>
        <v>32.916050827146506</v>
      </c>
      <c r="DR84" s="421">
        <f>'[27]EDE''s'!DR86</f>
        <v>36.999470395167961</v>
      </c>
      <c r="DS84" s="421">
        <f>'[27]EDE''s'!DS86</f>
        <v>35.522150250001218</v>
      </c>
      <c r="DT84" s="421">
        <f>'[27]EDE''s'!DT86</f>
        <v>40.339345163959706</v>
      </c>
      <c r="DU84" s="421">
        <f>'[27]EDE''s'!DU86</f>
        <v>42.363884600785241</v>
      </c>
      <c r="DV84" s="421">
        <f>'[27]EDE''s'!DV86</f>
        <v>44.131659475325435</v>
      </c>
      <c r="DW84" s="421">
        <f>'[27]EDE''s'!DW86</f>
        <v>45.883504301848596</v>
      </c>
      <c r="DX84" s="421">
        <f>'[27]EDE''s'!DX86</f>
        <v>45.433518936677011</v>
      </c>
      <c r="DY84" s="421">
        <f>'[27]EDE''s'!DY86</f>
        <v>46.389410850402228</v>
      </c>
      <c r="DZ84" s="421">
        <f>'[27]EDE''s'!DZ86</f>
        <v>43.678128505615966</v>
      </c>
      <c r="EA84" s="421">
        <f>'[27]EDE''s'!EA86</f>
        <v>42.585078126275477</v>
      </c>
      <c r="EB84" s="421">
        <f>'[27]EDE''s'!EB86</f>
        <v>38.048904409837</v>
      </c>
      <c r="EC84" s="421">
        <f>'[27]EDE''s'!EC86</f>
        <v>37.754104502109954</v>
      </c>
      <c r="ED84" s="421">
        <f>'[27]EDE''s'!ED86</f>
        <v>40.098570027822625</v>
      </c>
      <c r="EE84" s="421">
        <f>'[27]EDE''s'!EE86</f>
        <v>38.510826940762932</v>
      </c>
      <c r="EF84" s="421">
        <f>'[27]EDE''s'!EF86</f>
        <v>43.447799235838893</v>
      </c>
      <c r="EG84" s="421">
        <f>'[27]EDE''s'!EG86</f>
        <v>42.536353235813252</v>
      </c>
      <c r="EH84" s="421">
        <f>'[27]EDE''s'!EH86</f>
        <v>46.643614382006632</v>
      </c>
      <c r="EI84" s="421">
        <f>'[27]EDE''s'!EI86</f>
        <v>47.589625588375604</v>
      </c>
      <c r="EJ84" s="421">
        <f>'[27]EDE''s'!EJ86</f>
        <v>47.395153732026969</v>
      </c>
      <c r="EK84" s="421">
        <f>'[27]EDE''s'!EK86</f>
        <v>47.850441670499038</v>
      </c>
      <c r="EL84" s="421">
        <f>'[27]EDE''s'!EL86</f>
        <v>43.760992534018108</v>
      </c>
      <c r="EM84" s="421">
        <f>'[27]EDE''s'!EM86</f>
        <v>44.654725701664312</v>
      </c>
      <c r="EN84" s="421">
        <f>'[27]EDE''s'!EN86</f>
        <v>38.892557223319471</v>
      </c>
      <c r="EO84" s="421">
        <f>'[27]EDE''s'!EO86</f>
        <v>38.031501866776921</v>
      </c>
      <c r="EP84" s="421">
        <f>'[27]EDE''s'!EP86</f>
        <v>32.458500892651749</v>
      </c>
      <c r="EQ84" s="421">
        <f>'[27]EDE''s'!EQ86</f>
        <v>29.938498821813823</v>
      </c>
      <c r="ER84" s="421">
        <f>'[27]EDE''s'!ER86</f>
        <v>34.799078447018708</v>
      </c>
      <c r="ES84" s="421">
        <f>'[27]EDE''s'!ES86</f>
        <v>37.540321253715064</v>
      </c>
      <c r="ET84" s="421">
        <f>'[27]EDE''s'!ET86</f>
        <v>42.548487279159211</v>
      </c>
      <c r="EU84" s="421">
        <f>'[27]EDE''s'!EU86</f>
        <v>22.082437937714701</v>
      </c>
      <c r="EV84" s="469"/>
      <c r="EW84" s="24">
        <f>'[27]EDE''s'!FA86</f>
        <v>334.9428833306971</v>
      </c>
      <c r="EX84" s="24">
        <f>'[27]EDE''s'!FB86</f>
        <v>364.98795570034252</v>
      </c>
      <c r="EY84" s="24">
        <f>'[27]EDE''s'!FC86</f>
        <v>395.23410362094472</v>
      </c>
      <c r="EZ84" s="24">
        <f>'[27]EDE''s'!FD86</f>
        <v>418.731872704875</v>
      </c>
      <c r="FA84" s="24">
        <f>'[27]EDE''s'!FE86</f>
        <v>429.60476280680211</v>
      </c>
      <c r="FB84" s="24">
        <f>'[27]EDE''s'!FF86</f>
        <v>444.67145623172127</v>
      </c>
      <c r="FC84" s="24">
        <f>'[27]EDE''s'!FG86</f>
        <v>459.00154887984331</v>
      </c>
      <c r="FD84" s="363">
        <f>'[27]EDE''s'!FH86</f>
        <v>469.95013817005218</v>
      </c>
      <c r="FE84" s="421">
        <f>'[27]EDE''s'!FI86</f>
        <v>478.86842735700981</v>
      </c>
      <c r="FF84" s="421">
        <f>'[27]EDE''s'!FJ86</f>
        <v>494.65142089930782</v>
      </c>
      <c r="FG84" s="421">
        <f>'[27]EDE''s'!FK86</f>
        <v>518.29111196077531</v>
      </c>
      <c r="FH84" s="421">
        <f>'EDE''s'!C84</f>
        <v>276.29138372216966</v>
      </c>
      <c r="FI84" s="483"/>
      <c r="FJ84" s="483"/>
      <c r="FK84" s="483"/>
      <c r="FL84" s="483"/>
      <c r="FM84" s="483"/>
      <c r="FN84" s="483"/>
      <c r="FO84" s="483"/>
      <c r="FP84" s="483"/>
      <c r="FQ84" s="483"/>
    </row>
    <row r="85" spans="1:173" ht="12.75" x14ac:dyDescent="0.2">
      <c r="A85" s="48"/>
      <c r="B85" s="23" t="s">
        <v>49</v>
      </c>
      <c r="C85" s="341">
        <f>'[27]EDE''s'!C87</f>
        <v>378.40901253185325</v>
      </c>
      <c r="D85" s="341">
        <f>'[27]EDE''s'!D87</f>
        <v>430.83319103415613</v>
      </c>
      <c r="E85" s="341">
        <f>'[27]EDE''s'!E87</f>
        <v>-52.42417850230288</v>
      </c>
      <c r="F85" s="338">
        <f>'[27]EDE''s'!F87</f>
        <v>-0.12168091872510058</v>
      </c>
      <c r="G85" s="337"/>
      <c r="H85" s="341">
        <f>'[27]EDE''s'!H87</f>
        <v>407.7490684484589</v>
      </c>
      <c r="I85" s="341">
        <f>'[27]EDE''s'!I87</f>
        <v>23.08412258569723</v>
      </c>
      <c r="J85" s="338">
        <f>'[27]EDE''s'!J87</f>
        <v>5.6613550764286182E-2</v>
      </c>
      <c r="K85" s="46"/>
      <c r="L85" s="24">
        <f>'[27]EDE''s'!L87</f>
        <v>35.000211195620651</v>
      </c>
      <c r="M85" s="24">
        <f>'[27]EDE''s'!M87</f>
        <v>30.488124318154412</v>
      </c>
      <c r="N85" s="24">
        <f>'[27]EDE''s'!N87</f>
        <v>37.109287957734459</v>
      </c>
      <c r="O85" s="24">
        <f>'[27]EDE''s'!O87</f>
        <v>33.460476527298958</v>
      </c>
      <c r="P85" s="24">
        <f>'[27]EDE''s'!P87</f>
        <v>35.424195272137283</v>
      </c>
      <c r="Q85" s="24">
        <f>'[27]EDE''s'!Q87</f>
        <v>37.484469462394848</v>
      </c>
      <c r="R85" s="24">
        <f>'[27]EDE''s'!R87</f>
        <v>43.34302779354946</v>
      </c>
      <c r="S85" s="24">
        <f>'[27]EDE''s'!S87</f>
        <v>40.19571138712115</v>
      </c>
      <c r="T85" s="24">
        <f>'[27]EDE''s'!T87</f>
        <v>43.26132791845572</v>
      </c>
      <c r="U85" s="24">
        <f>'[27]EDE''s'!U87</f>
        <v>46.897241608140256</v>
      </c>
      <c r="V85" s="24">
        <f>'[27]EDE''s'!V87</f>
        <v>46.035793536605617</v>
      </c>
      <c r="W85" s="24">
        <f>'[27]EDE''s'!W87</f>
        <v>45.374867074590306</v>
      </c>
      <c r="X85" s="24">
        <f>'[27]EDE''s'!X87</f>
        <v>40.117049947813115</v>
      </c>
      <c r="Y85" s="24">
        <f>'[27]EDE''s'!Y87</f>
        <v>36.762442507970434</v>
      </c>
      <c r="Z85" s="24">
        <f>'[27]EDE''s'!Z87</f>
        <v>44.697327403543426</v>
      </c>
      <c r="AA85" s="24">
        <f>'[27]EDE''s'!AA87</f>
        <v>43.564425590805378</v>
      </c>
      <c r="AB85" s="24">
        <f>'[27]EDE''s'!AB87</f>
        <v>42.18253628145947</v>
      </c>
      <c r="AC85" s="24">
        <f>'[27]EDE''s'!AC87</f>
        <v>41.103008915707768</v>
      </c>
      <c r="AD85" s="24">
        <f>'[27]EDE''s'!AD87</f>
        <v>41.878844547575113</v>
      </c>
      <c r="AE85" s="24">
        <f>'[27]EDE''s'!AE87</f>
        <v>40.383725152084793</v>
      </c>
      <c r="AF85" s="24">
        <f>'[27]EDE''s'!AF87</f>
        <v>41.816606782209199</v>
      </c>
      <c r="AG85" s="24">
        <f>'[27]EDE''s'!AG87</f>
        <v>51.3878714601829</v>
      </c>
      <c r="AH85" s="24">
        <f>'[27]EDE''s'!AH87</f>
        <v>41.651884478585671</v>
      </c>
      <c r="AI85" s="24">
        <f>'[27]EDE''s'!AI87</f>
        <v>43.517514500533601</v>
      </c>
      <c r="AJ85" s="24">
        <f>'[27]EDE''s'!AJ87</f>
        <v>37.646330070665826</v>
      </c>
      <c r="AK85" s="24">
        <f>'[27]EDE''s'!AK87</f>
        <v>37.485831533576508</v>
      </c>
      <c r="AL85" s="24">
        <f>'[27]EDE''s'!AL87</f>
        <v>55.477614413795884</v>
      </c>
      <c r="AM85" s="24">
        <f>'[27]EDE''s'!AM87</f>
        <v>40.889386990758531</v>
      </c>
      <c r="AN85" s="24">
        <f>'[27]EDE''s'!AN87</f>
        <v>44.794936007889689</v>
      </c>
      <c r="AO85" s="24">
        <f>'[27]EDE''s'!AO87</f>
        <v>47.309763339820996</v>
      </c>
      <c r="AP85" s="24">
        <f>'[27]EDE''s'!AP87</f>
        <v>51.339493047341229</v>
      </c>
      <c r="AQ85" s="24">
        <f>'[27]EDE''s'!AQ87</f>
        <v>53.489426034301424</v>
      </c>
      <c r="AR85" s="24">
        <f>'[27]EDE''s'!AR87</f>
        <v>48.636023974909008</v>
      </c>
      <c r="AS85" s="24">
        <f>'[27]EDE''s'!AS87</f>
        <v>49.636865983314983</v>
      </c>
      <c r="AT85" s="24">
        <f>'[27]EDE''s'!AT87</f>
        <v>49.694280771917086</v>
      </c>
      <c r="AU85" s="24">
        <f>'[27]EDE''s'!AU87</f>
        <v>60.882832711928053</v>
      </c>
      <c r="AV85" s="24">
        <f>'[27]EDE''s'!AV87</f>
        <v>48.986604806299894</v>
      </c>
      <c r="AW85" s="24">
        <f>'[27]EDE''s'!AW87</f>
        <v>42.873495596499552</v>
      </c>
      <c r="AX85" s="24">
        <f>'[27]EDE''s'!AX87</f>
        <v>50.799626398949627</v>
      </c>
      <c r="AY85" s="24">
        <f>'[27]EDE''s'!AY87</f>
        <v>45.849018781150285</v>
      </c>
      <c r="AZ85" s="24">
        <f>'[27]EDE''s'!AZ87</f>
        <v>51.382385655416257</v>
      </c>
      <c r="BA85" s="24">
        <f>'[27]EDE''s'!BA87</f>
        <v>51.26971523969867</v>
      </c>
      <c r="BB85" s="24">
        <f>'[27]EDE''s'!BB87</f>
        <v>58.967001178267708</v>
      </c>
      <c r="BC85" s="24">
        <f>'[27]EDE''s'!BC87</f>
        <v>54.434438387380467</v>
      </c>
      <c r="BD85" s="24">
        <f>'[27]EDE''s'!BD87</f>
        <v>50.186931477706601</v>
      </c>
      <c r="BE85" s="24">
        <f>'[27]EDE''s'!BE87</f>
        <v>56.456202723461935</v>
      </c>
      <c r="BF85" s="24">
        <f>'[27]EDE''s'!BF87</f>
        <v>58.424406169642729</v>
      </c>
      <c r="BG85" s="24">
        <f>'[27]EDE''s'!BG87</f>
        <v>51.213857315868744</v>
      </c>
      <c r="BH85" s="24">
        <f>'[27]EDE''s'!BH87</f>
        <v>45.46705154065134</v>
      </c>
      <c r="BI85" s="24">
        <f>'[27]EDE''s'!BI87</f>
        <v>44.875550362572241</v>
      </c>
      <c r="BJ85" s="24">
        <f>'[27]EDE''s'!BJ87</f>
        <v>48.700717396509475</v>
      </c>
      <c r="BK85" s="24">
        <f>'[27]EDE''s'!BK87</f>
        <v>43.475017096319277</v>
      </c>
      <c r="BL85" s="24">
        <f>'[27]EDE''s'!BL87</f>
        <v>58.741722501541979</v>
      </c>
      <c r="BM85" s="24">
        <f>'[27]EDE''s'!BM87</f>
        <v>49.189160826668108</v>
      </c>
      <c r="BN85" s="24">
        <f>'[27]EDE''s'!BN87</f>
        <v>53.500473374433575</v>
      </c>
      <c r="BO85" s="24">
        <f>'[27]EDE''s'!BO87</f>
        <v>52.161157650862677</v>
      </c>
      <c r="BP85" s="24">
        <f>'[27]EDE''s'!BP87</f>
        <v>51.63115824614826</v>
      </c>
      <c r="BQ85" s="24">
        <f>'[27]EDE''s'!BQ87</f>
        <v>54.678977803049953</v>
      </c>
      <c r="BR85" s="24">
        <f>'[27]EDE''s'!BR87</f>
        <v>49.399279726800039</v>
      </c>
      <c r="BS85" s="24">
        <f>'[27]EDE''s'!BS87</f>
        <v>52.611070383329412</v>
      </c>
      <c r="BT85" s="24">
        <f>'[27]EDE''s'!BT87</f>
        <v>49.652048928069668</v>
      </c>
      <c r="BU85" s="24">
        <f>'[27]EDE''s'!BU87</f>
        <v>43.740874771488876</v>
      </c>
      <c r="BV85" s="24">
        <f>'[27]EDE''s'!BV87</f>
        <v>48.131594461682575</v>
      </c>
      <c r="BW85" s="24">
        <f>'[27]EDE''s'!BW87</f>
        <v>47.161789382829902</v>
      </c>
      <c r="BX85" s="24">
        <f>'[27]EDE''s'!BX87</f>
        <v>54.37300315158415</v>
      </c>
      <c r="BY85" s="24">
        <f>'[27]EDE''s'!BY87</f>
        <v>47.326243289153645</v>
      </c>
      <c r="BZ85" s="24">
        <f>'[27]EDE''s'!BZ87</f>
        <v>57.253065511797935</v>
      </c>
      <c r="CA85" s="24">
        <f>'[27]EDE''s'!CA87</f>
        <v>53.319620717130299</v>
      </c>
      <c r="CB85" s="24">
        <f>'[27]EDE''s'!CB87</f>
        <v>53.836103183278404</v>
      </c>
      <c r="CC85" s="24">
        <f>'[27]EDE''s'!CC87</f>
        <v>53.158510619931455</v>
      </c>
      <c r="CD85" s="24">
        <f>'[27]EDE''s'!CD87</f>
        <v>43.688170912444107</v>
      </c>
      <c r="CE85" s="24">
        <f>'[27]EDE''s'!CE87</f>
        <v>52.852026043751437</v>
      </c>
      <c r="CF85" s="24">
        <f>'[27]EDE''s'!CF87</f>
        <v>44.936236588294832</v>
      </c>
      <c r="CG85" s="24">
        <f>'[27]EDE''s'!CG87</f>
        <v>48.051338785519086</v>
      </c>
      <c r="CH85" s="24">
        <f>'[27]EDE''s'!CH87</f>
        <v>48.687811943493735</v>
      </c>
      <c r="CI85" s="24">
        <f>'[27]EDE''s'!CI87</f>
        <v>43.600178411337758</v>
      </c>
      <c r="CJ85" s="24">
        <f>'[27]EDE''s'!CJ87</f>
        <v>47.286671234286544</v>
      </c>
      <c r="CK85" s="24">
        <f>'[27]EDE''s'!CK87</f>
        <v>49.69157574947377</v>
      </c>
      <c r="CL85" s="24">
        <f>'[27]EDE''s'!CL87</f>
        <v>54.354441822883409</v>
      </c>
      <c r="CM85" s="24">
        <f>'[27]EDE''s'!CM87</f>
        <v>51.914161009940926</v>
      </c>
      <c r="CN85" s="24">
        <f>'[27]EDE''s'!CN87</f>
        <v>51.35322122569724</v>
      </c>
      <c r="CO85" s="24">
        <f>'[27]EDE''s'!CO87</f>
        <v>50.987776225299662</v>
      </c>
      <c r="CP85" s="24">
        <f>'[27]EDE''s'!CP87</f>
        <v>51.418929577866663</v>
      </c>
      <c r="CQ85" s="24">
        <f>'[27]EDE''s'!CQ87</f>
        <v>50.714472977991562</v>
      </c>
      <c r="CR85" s="352">
        <f>'[27]EDE''s'!CR87</f>
        <v>41.794624180431128</v>
      </c>
      <c r="CS85" s="352">
        <f>'[27]EDE''s'!CS87</f>
        <v>45.685205670590683</v>
      </c>
      <c r="CT85" s="421">
        <f>'[27]EDE''s'!CT87</f>
        <v>47.295262024826165</v>
      </c>
      <c r="CU85" s="421">
        <f>'[27]EDE''s'!CU87</f>
        <v>46.616488432291519</v>
      </c>
      <c r="CV85" s="421">
        <f>'[27]EDE''s'!CV87</f>
        <v>47.797844995317249</v>
      </c>
      <c r="CW85" s="421">
        <f>'[27]EDE''s'!CW87</f>
        <v>44.791509221015339</v>
      </c>
      <c r="CX85" s="421">
        <f>'[27]EDE''s'!CX87</f>
        <v>53.976395696226483</v>
      </c>
      <c r="CY85" s="421">
        <f>'[27]EDE''s'!CY87</f>
        <v>54.950797260799867</v>
      </c>
      <c r="CZ85" s="421">
        <f>'[27]EDE''s'!CZ87</f>
        <v>52.995204464577334</v>
      </c>
      <c r="DA85" s="421">
        <f>'[27]EDE''s'!DA87</f>
        <v>52.539461270624436</v>
      </c>
      <c r="DB85" s="421">
        <f>'[27]EDE''s'!DB87</f>
        <v>53.217012378166451</v>
      </c>
      <c r="DC85" s="421">
        <f>'[27]EDE''s'!DC87</f>
        <v>53.726775207880316</v>
      </c>
      <c r="DD85" s="421">
        <f>'[27]EDE''s'!DD87</f>
        <v>43.249928446139762</v>
      </c>
      <c r="DE85" s="421">
        <f>'[27]EDE''s'!DE87</f>
        <v>45.582883103430476</v>
      </c>
      <c r="DF85" s="421">
        <f>'[27]EDE''s'!DF87</f>
        <v>50.648541700687808</v>
      </c>
      <c r="DG85" s="421">
        <f>'[27]EDE''s'!DG87</f>
        <v>47.308823813276426</v>
      </c>
      <c r="DH85" s="421">
        <f>'[27]EDE''s'!DH87</f>
        <v>50.246301393758671</v>
      </c>
      <c r="DI85" s="421">
        <f>'[27]EDE''s'!DI87</f>
        <v>51.050905802387177</v>
      </c>
      <c r="DJ85" s="421">
        <f>'[27]EDE''s'!DJ87</f>
        <v>54.350514692823104</v>
      </c>
      <c r="DK85" s="421">
        <f>'[27]EDE''s'!DK87</f>
        <v>56.312723756087244</v>
      </c>
      <c r="DL85" s="421">
        <f>'[27]EDE''s'!DL87</f>
        <v>56.489627715286019</v>
      </c>
      <c r="DM85" s="421">
        <f>'[27]EDE''s'!DM87</f>
        <v>57.967334928522149</v>
      </c>
      <c r="DN85" s="421">
        <f>'[27]EDE''s'!DN87</f>
        <v>54.628948957253954</v>
      </c>
      <c r="DO85" s="421">
        <f>'[27]EDE''s'!DO87</f>
        <v>53.256610320118931</v>
      </c>
      <c r="DP85" s="421">
        <f>'[27]EDE''s'!DP87</f>
        <v>43.924255602823351</v>
      </c>
      <c r="DQ85" s="421">
        <f>'[27]EDE''s'!DQ87</f>
        <v>45.877957428123395</v>
      </c>
      <c r="DR85" s="421">
        <f>'[27]EDE''s'!DR87</f>
        <v>49.689423551887018</v>
      </c>
      <c r="DS85" s="421">
        <f>'[27]EDE''s'!DS87</f>
        <v>44.5367699370412</v>
      </c>
      <c r="DT85" s="421">
        <f>'[27]EDE''s'!DT87</f>
        <v>52.135100498162103</v>
      </c>
      <c r="DU85" s="421">
        <f>'[27]EDE''s'!DU87</f>
        <v>55.305084646909123</v>
      </c>
      <c r="DV85" s="421">
        <f>'[27]EDE''s'!DV87</f>
        <v>57.487569543666801</v>
      </c>
      <c r="DW85" s="421">
        <f>'[27]EDE''s'!DW87</f>
        <v>58.79290723984591</v>
      </c>
      <c r="DX85" s="421">
        <f>'[27]EDE''s'!DX87</f>
        <v>55.507620164271152</v>
      </c>
      <c r="DY85" s="421">
        <f>'[27]EDE''s'!DY87</f>
        <v>59.789541340819937</v>
      </c>
      <c r="DZ85" s="421">
        <f>'[27]EDE''s'!DZ87</f>
        <v>53.371886994966481</v>
      </c>
      <c r="EA85" s="421">
        <f>'[27]EDE''s'!EA87</f>
        <v>52.342718227845545</v>
      </c>
      <c r="EB85" s="421">
        <f>'[27]EDE''s'!EB87</f>
        <v>47.627313006369285</v>
      </c>
      <c r="EC85" s="421">
        <f>'[27]EDE''s'!EC87</f>
        <v>47.326116205089612</v>
      </c>
      <c r="ED85" s="421">
        <f>'[27]EDE''s'!ED87</f>
        <v>52.52073604243855</v>
      </c>
      <c r="EE85" s="421">
        <f>'[27]EDE''s'!EE87</f>
        <v>49.560190891829528</v>
      </c>
      <c r="EF85" s="421">
        <f>'[27]EDE''s'!EF87</f>
        <v>56.419966296253712</v>
      </c>
      <c r="EG85" s="421">
        <f>'[27]EDE''s'!EG87</f>
        <v>57.294679147293174</v>
      </c>
      <c r="EH85" s="421">
        <f>'[27]EDE''s'!EH87</f>
        <v>59.881720940357205</v>
      </c>
      <c r="EI85" s="421">
        <f>'[27]EDE''s'!EI87</f>
        <v>60.202468504525115</v>
      </c>
      <c r="EJ85" s="421">
        <f>'[27]EDE''s'!EJ87</f>
        <v>56.581725962212808</v>
      </c>
      <c r="EK85" s="421">
        <f>'[27]EDE''s'!EK87</f>
        <v>60.941051416722424</v>
      </c>
      <c r="EL85" s="421">
        <f>'[27]EDE''s'!EL87</f>
        <v>54.670196454264541</v>
      </c>
      <c r="EM85" s="421">
        <f>'[27]EDE''s'!EM87</f>
        <v>54.254380916538011</v>
      </c>
      <c r="EN85" s="421">
        <f>'[27]EDE''s'!EN87</f>
        <v>52.551788557223389</v>
      </c>
      <c r="EO85" s="421">
        <f>'[27]EDE''s'!EO87</f>
        <v>50.875111190142277</v>
      </c>
      <c r="EP85" s="421">
        <f>'[27]EDE''s'!EP87</f>
        <v>44.649378242205216</v>
      </c>
      <c r="EQ85" s="421">
        <f>'[27]EDE''s'!EQ87</f>
        <v>39.86827749248701</v>
      </c>
      <c r="ER85" s="421">
        <f>'[27]EDE''s'!ER87</f>
        <v>41.490184068286233</v>
      </c>
      <c r="ES85" s="421">
        <f>'[27]EDE''s'!ES87</f>
        <v>43.729353081974395</v>
      </c>
      <c r="ET85" s="421">
        <f>'[27]EDE''s'!ET87</f>
        <v>51.767895622950498</v>
      </c>
      <c r="EU85" s="421">
        <f>'[27]EDE''s'!EU87</f>
        <v>53.477024276584217</v>
      </c>
      <c r="EV85" s="469"/>
      <c r="EW85" s="24">
        <f>'[27]EDE''s'!FA87</f>
        <v>474.07473405180315</v>
      </c>
      <c r="EX85" s="24">
        <f>'[27]EDE''s'!FB87</f>
        <v>509.06323756847081</v>
      </c>
      <c r="EY85" s="24">
        <f>'[27]EDE''s'!FC87</f>
        <v>577.2827848802192</v>
      </c>
      <c r="EZ85" s="24">
        <f>'[27]EDE''s'!FD87</f>
        <v>620.84368373034238</v>
      </c>
      <c r="FA85" s="24">
        <f>'[27]EDE''s'!FE87</f>
        <v>604.43133690888635</v>
      </c>
      <c r="FB85" s="24">
        <f>'[27]EDE''s'!FF87</f>
        <v>604.49305097314254</v>
      </c>
      <c r="FC85" s="24">
        <f>'[27]EDE''s'!FG87</f>
        <v>592.9968155520852</v>
      </c>
      <c r="FD85" s="363">
        <f>'[27]EDE''s'!FH87</f>
        <v>595.38658080274695</v>
      </c>
      <c r="FE85" s="421">
        <f>'[27]EDE''s'!FI87</f>
        <v>621.0931446297717</v>
      </c>
      <c r="FF85" s="421">
        <f>'[27]EDE''s'!FJ87</f>
        <v>628.76083517636209</v>
      </c>
      <c r="FG85" s="421">
        <f>'[27]EDE''s'!FK87</f>
        <v>657.28054578389401</v>
      </c>
      <c r="FH85" s="421">
        <f>'EDE''s'!C85</f>
        <v>378.40901253185325</v>
      </c>
      <c r="FI85" s="483"/>
      <c r="FJ85" s="483"/>
      <c r="FK85" s="483"/>
      <c r="FL85" s="483"/>
      <c r="FM85" s="483"/>
      <c r="FN85" s="483"/>
      <c r="FO85" s="483"/>
      <c r="FP85" s="483"/>
      <c r="FQ85" s="483"/>
    </row>
    <row r="86" spans="1:173" ht="12.75" x14ac:dyDescent="0.2">
      <c r="A86" s="48"/>
      <c r="B86" s="23" t="s">
        <v>50</v>
      </c>
      <c r="C86" s="341">
        <f>'[27]EDE''s'!C88</f>
        <v>226.24589584275239</v>
      </c>
      <c r="D86" s="341">
        <f>'[27]EDE''s'!D88</f>
        <v>319.44185204141928</v>
      </c>
      <c r="E86" s="341">
        <f>'[27]EDE''s'!E88</f>
        <v>-93.195956198666892</v>
      </c>
      <c r="F86" s="338">
        <f>'[27]EDE''s'!F88</f>
        <v>-0.29174623050514675</v>
      </c>
      <c r="G86" s="337"/>
      <c r="H86" s="341">
        <f>'[27]EDE''s'!H88</f>
        <v>295.28353616517796</v>
      </c>
      <c r="I86" s="341">
        <f>'[27]EDE''s'!I88</f>
        <v>24.158315876241318</v>
      </c>
      <c r="J86" s="338">
        <f>'[27]EDE''s'!J88</f>
        <v>8.1813961557028539E-2</v>
      </c>
      <c r="K86" s="46"/>
      <c r="L86" s="24">
        <f>'[27]EDE''s'!L88</f>
        <v>21.4172634116259</v>
      </c>
      <c r="M86" s="24">
        <f>'[27]EDE''s'!M88</f>
        <v>19.853464546833852</v>
      </c>
      <c r="N86" s="24">
        <f>'[27]EDE''s'!N88</f>
        <v>22.386414169806095</v>
      </c>
      <c r="O86" s="24">
        <f>'[27]EDE''s'!O88</f>
        <v>19.876405071587712</v>
      </c>
      <c r="P86" s="24">
        <f>'[27]EDE''s'!P88</f>
        <v>22.210175667402186</v>
      </c>
      <c r="Q86" s="24">
        <f>'[27]EDE''s'!Q88</f>
        <v>21.682109861898315</v>
      </c>
      <c r="R86" s="24">
        <f>'[27]EDE''s'!R88</f>
        <v>26.163731616191441</v>
      </c>
      <c r="S86" s="24">
        <f>'[27]EDE''s'!S88</f>
        <v>24.884366838451083</v>
      </c>
      <c r="T86" s="24">
        <f>'[27]EDE''s'!T88</f>
        <v>26.647385913954391</v>
      </c>
      <c r="U86" s="24">
        <f>'[27]EDE''s'!U88</f>
        <v>30.369061518395739</v>
      </c>
      <c r="V86" s="24">
        <f>'[27]EDE''s'!V88</f>
        <v>26.377077235675934</v>
      </c>
      <c r="W86" s="24">
        <f>'[27]EDE''s'!W88</f>
        <v>25.003395587820563</v>
      </c>
      <c r="X86" s="24">
        <f>'[27]EDE''s'!X88</f>
        <v>28.658830395366483</v>
      </c>
      <c r="Y86" s="24">
        <f>'[27]EDE''s'!Y88</f>
        <v>25.448826979005592</v>
      </c>
      <c r="Z86" s="24">
        <f>'[27]EDE''s'!Z88</f>
        <v>27.830020685461101</v>
      </c>
      <c r="AA86" s="24">
        <f>'[27]EDE''s'!AA88</f>
        <v>32.953101458751696</v>
      </c>
      <c r="AB86" s="24">
        <f>'[27]EDE''s'!AB88</f>
        <v>27.889770571357928</v>
      </c>
      <c r="AC86" s="24">
        <f>'[27]EDE''s'!AC88</f>
        <v>26.551886192781158</v>
      </c>
      <c r="AD86" s="24">
        <f>'[27]EDE''s'!AD88</f>
        <v>27.355066290550067</v>
      </c>
      <c r="AE86" s="24">
        <f>'[27]EDE''s'!AE88</f>
        <v>27.242214748644159</v>
      </c>
      <c r="AF86" s="24">
        <f>'[27]EDE''s'!AF88</f>
        <v>27.967529160773474</v>
      </c>
      <c r="AG86" s="24">
        <f>'[27]EDE''s'!AG88</f>
        <v>36.21246014522189</v>
      </c>
      <c r="AH86" s="24">
        <f>'[27]EDE''s'!AH88</f>
        <v>26.618822828746872</v>
      </c>
      <c r="AI86" s="24">
        <f>'[27]EDE''s'!AI88</f>
        <v>27.417331888709679</v>
      </c>
      <c r="AJ86" s="24">
        <f>'[27]EDE''s'!AJ88</f>
        <v>26.073644988799476</v>
      </c>
      <c r="AK86" s="24">
        <f>'[27]EDE''s'!AK88</f>
        <v>25.859092766379145</v>
      </c>
      <c r="AL86" s="24">
        <f>'[27]EDE''s'!AL88</f>
        <v>37.561400697740744</v>
      </c>
      <c r="AM86" s="24">
        <f>'[27]EDE''s'!AM88</f>
        <v>27.402243206962321</v>
      </c>
      <c r="AN86" s="24">
        <f>'[27]EDE''s'!AN88</f>
        <v>31.996027821135044</v>
      </c>
      <c r="AO86" s="24">
        <f>'[27]EDE''s'!AO88</f>
        <v>32.276839223712791</v>
      </c>
      <c r="AP86" s="24">
        <f>'[27]EDE''s'!AP88</f>
        <v>34.709078364956206</v>
      </c>
      <c r="AQ86" s="24">
        <f>'[27]EDE''s'!AQ88</f>
        <v>36.651197481973149</v>
      </c>
      <c r="AR86" s="24">
        <f>'[27]EDE''s'!AR88</f>
        <v>33.447015677361627</v>
      </c>
      <c r="AS86" s="24">
        <f>'[27]EDE''s'!AS88</f>
        <v>33.285290886324312</v>
      </c>
      <c r="AT86" s="24">
        <f>'[27]EDE''s'!AT88</f>
        <v>31.849892468290186</v>
      </c>
      <c r="AU86" s="24">
        <f>'[27]EDE''s'!AU88</f>
        <v>41.435087876251053</v>
      </c>
      <c r="AV86" s="24">
        <f>'[27]EDE''s'!AV88</f>
        <v>32.78668134634929</v>
      </c>
      <c r="AW86" s="24">
        <f>'[27]EDE''s'!AW88</f>
        <v>31.913054796981253</v>
      </c>
      <c r="AX86" s="24">
        <f>'[27]EDE''s'!AX88</f>
        <v>32.81035101871948</v>
      </c>
      <c r="AY86" s="24">
        <f>'[27]EDE''s'!AY88</f>
        <v>32.263139701518114</v>
      </c>
      <c r="AZ86" s="24">
        <f>'[27]EDE''s'!AZ88</f>
        <v>35.534580187598117</v>
      </c>
      <c r="BA86" s="24">
        <f>'[27]EDE''s'!BA88</f>
        <v>35.748747587424489</v>
      </c>
      <c r="BB86" s="24">
        <f>'[27]EDE''s'!BB88</f>
        <v>39.062164157218128</v>
      </c>
      <c r="BC86" s="24">
        <f>'[27]EDE''s'!BC88</f>
        <v>35.64286678841713</v>
      </c>
      <c r="BD86" s="24">
        <f>'[27]EDE''s'!BD88</f>
        <v>35.541348301277829</v>
      </c>
      <c r="BE86" s="24">
        <f>'[27]EDE''s'!BE88</f>
        <v>38.340187124463455</v>
      </c>
      <c r="BF86" s="24">
        <f>'[27]EDE''s'!BF88</f>
        <v>43.519175838812174</v>
      </c>
      <c r="BG86" s="24">
        <f>'[27]EDE''s'!BG88</f>
        <v>33.349663533327046</v>
      </c>
      <c r="BH86" s="24">
        <f>'[27]EDE''s'!BH88</f>
        <v>32.592849757694687</v>
      </c>
      <c r="BI86" s="24">
        <f>'[27]EDE''s'!BI88</f>
        <v>38.095753394122809</v>
      </c>
      <c r="BJ86" s="24">
        <f>'[27]EDE''s'!BJ88</f>
        <v>34.541260954240144</v>
      </c>
      <c r="BK86" s="24">
        <f>'[27]EDE''s'!BK88</f>
        <v>31.899790054610751</v>
      </c>
      <c r="BL86" s="24">
        <f>'[27]EDE''s'!BL88</f>
        <v>40.709465553111158</v>
      </c>
      <c r="BM86" s="24">
        <f>'[27]EDE''s'!BM88</f>
        <v>37.447609519928555</v>
      </c>
      <c r="BN86" s="24">
        <f>'[27]EDE''s'!BN88</f>
        <v>37.915079379217566</v>
      </c>
      <c r="BO86" s="24">
        <f>'[27]EDE''s'!BO88</f>
        <v>37.767550634326277</v>
      </c>
      <c r="BP86" s="24">
        <f>'[27]EDE''s'!BP88</f>
        <v>38.435091178755677</v>
      </c>
      <c r="BQ86" s="24">
        <f>'[27]EDE''s'!BQ88</f>
        <v>38.409057189292099</v>
      </c>
      <c r="BR86" s="24">
        <f>'[27]EDE''s'!BR88</f>
        <v>36.097107306187262</v>
      </c>
      <c r="BS86" s="24">
        <f>'[27]EDE''s'!BS88</f>
        <v>36.044130710592029</v>
      </c>
      <c r="BT86" s="24">
        <f>'[27]EDE''s'!BT88</f>
        <v>35.46350072005049</v>
      </c>
      <c r="BU86" s="24">
        <f>'[27]EDE''s'!BU88</f>
        <v>33.078409029287755</v>
      </c>
      <c r="BV86" s="24">
        <f>'[27]EDE''s'!BV88</f>
        <v>35.803615498774725</v>
      </c>
      <c r="BW86" s="24">
        <f>'[27]EDE''s'!BW88</f>
        <v>35.651417124267304</v>
      </c>
      <c r="BX86" s="24">
        <f>'[27]EDE''s'!BX88</f>
        <v>38.113049094435972</v>
      </c>
      <c r="BY86" s="24">
        <f>'[27]EDE''s'!BY88</f>
        <v>37.853811003401383</v>
      </c>
      <c r="BZ86" s="24">
        <f>'[27]EDE''s'!BZ88</f>
        <v>38.749988656084014</v>
      </c>
      <c r="CA86" s="24">
        <f>'[27]EDE''s'!CA88</f>
        <v>40.066730288108538</v>
      </c>
      <c r="CB86" s="24">
        <f>'[27]EDE''s'!CB88</f>
        <v>39.260718730877954</v>
      </c>
      <c r="CC86" s="24">
        <f>'[27]EDE''s'!CC88</f>
        <v>40.070419641297335</v>
      </c>
      <c r="CD86" s="24">
        <f>'[27]EDE''s'!CD88</f>
        <v>34.799057918245076</v>
      </c>
      <c r="CE86" s="24">
        <f>'[27]EDE''s'!CE88</f>
        <v>36.809094182458544</v>
      </c>
      <c r="CF86" s="24">
        <f>'[27]EDE''s'!CF88</f>
        <v>33.065729990560506</v>
      </c>
      <c r="CG86" s="24">
        <f>'[27]EDE''s'!CG88</f>
        <v>39.094095505740498</v>
      </c>
      <c r="CH86" s="24">
        <f>'[27]EDE''s'!CH88</f>
        <v>42.036943331083769</v>
      </c>
      <c r="CI86" s="24">
        <f>'[27]EDE''s'!CI88</f>
        <v>37.697419185447174</v>
      </c>
      <c r="CJ86" s="24">
        <f>'[27]EDE''s'!CJ88</f>
        <v>38.17677221635207</v>
      </c>
      <c r="CK86" s="24">
        <f>'[27]EDE''s'!CK88</f>
        <v>41.228270895404286</v>
      </c>
      <c r="CL86" s="24">
        <f>'[27]EDE''s'!CL88</f>
        <v>41.130800105857581</v>
      </c>
      <c r="CM86" s="24">
        <f>'[27]EDE''s'!CM88</f>
        <v>41.638991812956</v>
      </c>
      <c r="CN86" s="24">
        <f>'[27]EDE''s'!CN88</f>
        <v>41.256243148961161</v>
      </c>
      <c r="CO86" s="24">
        <f>'[27]EDE''s'!CO88</f>
        <v>38.221401823138855</v>
      </c>
      <c r="CP86" s="24">
        <f>'[27]EDE''s'!CP88</f>
        <v>40.037227567444887</v>
      </c>
      <c r="CQ86" s="24">
        <f>'[27]EDE''s'!CQ88</f>
        <v>38.154853407705474</v>
      </c>
      <c r="CR86" s="352">
        <f>'[27]EDE''s'!CR88</f>
        <v>37.258632159091704</v>
      </c>
      <c r="CS86" s="352">
        <f>'[27]EDE''s'!CS88</f>
        <v>37.031186390670051</v>
      </c>
      <c r="CT86" s="421">
        <f>'[27]EDE''s'!CT88</f>
        <v>37.551722746420538</v>
      </c>
      <c r="CU86" s="421">
        <f>'[27]EDE''s'!CU88</f>
        <v>36.544510603988662</v>
      </c>
      <c r="CV86" s="421">
        <f>'[27]EDE''s'!CV88</f>
        <v>39.503733924750946</v>
      </c>
      <c r="CW86" s="421">
        <f>'[27]EDE''s'!CW88</f>
        <v>37.793010142327581</v>
      </c>
      <c r="CX86" s="421">
        <f>'[27]EDE''s'!CX88</f>
        <v>39.339308494058848</v>
      </c>
      <c r="CY86" s="421">
        <f>'[27]EDE''s'!CY88</f>
        <v>35.483452110046173</v>
      </c>
      <c r="CZ86" s="421">
        <f>'[27]EDE''s'!CZ88</f>
        <v>38.756545198875479</v>
      </c>
      <c r="DA86" s="421">
        <f>'[27]EDE''s'!DA88</f>
        <v>38.597235410479854</v>
      </c>
      <c r="DB86" s="421">
        <f>'[27]EDE''s'!DB88</f>
        <v>35.441664867684068</v>
      </c>
      <c r="DC86" s="421">
        <f>'[27]EDE''s'!DC88</f>
        <v>33.759297289717246</v>
      </c>
      <c r="DD86" s="421">
        <f>'[27]EDE''s'!DD88</f>
        <v>29.543364581213488</v>
      </c>
      <c r="DE86" s="421">
        <f>'[27]EDE''s'!DE88</f>
        <v>32.551136172804021</v>
      </c>
      <c r="DF86" s="421">
        <f>'[27]EDE''s'!DF88</f>
        <v>34.347943451852487</v>
      </c>
      <c r="DG86" s="421">
        <f>'[27]EDE''s'!DG88</f>
        <v>33.95849975827818</v>
      </c>
      <c r="DH86" s="421">
        <f>'[27]EDE''s'!DH88</f>
        <v>37.483800178751181</v>
      </c>
      <c r="DI86" s="421">
        <f>'[27]EDE''s'!DI88</f>
        <v>37.982941298947893</v>
      </c>
      <c r="DJ86" s="421">
        <f>'[27]EDE''s'!DJ88</f>
        <v>37.879330824086153</v>
      </c>
      <c r="DK86" s="421">
        <f>'[27]EDE''s'!DK88</f>
        <v>40.076362284152282</v>
      </c>
      <c r="DL86" s="421">
        <f>'[27]EDE''s'!DL88</f>
        <v>39.080151646668234</v>
      </c>
      <c r="DM86" s="421">
        <f>'[27]EDE''s'!DM88</f>
        <v>38.18530975405276</v>
      </c>
      <c r="DN86" s="421">
        <f>'[27]EDE''s'!DN88</f>
        <v>39.438931540492547</v>
      </c>
      <c r="DO86" s="421">
        <f>'[27]EDE''s'!DO88</f>
        <v>36.327946716178197</v>
      </c>
      <c r="DP86" s="421">
        <f>'[27]EDE''s'!DP88</f>
        <v>32.58350491505368</v>
      </c>
      <c r="DQ86" s="421">
        <f>'[27]EDE''s'!DQ88</f>
        <v>33.894296090030537</v>
      </c>
      <c r="DR86" s="421">
        <f>'[27]EDE''s'!DR88</f>
        <v>36.409071472624596</v>
      </c>
      <c r="DS86" s="421">
        <f>'[27]EDE''s'!DS88</f>
        <v>32.773177545883236</v>
      </c>
      <c r="DT86" s="421">
        <f>'[27]EDE''s'!DT88</f>
        <v>38.899574650923512</v>
      </c>
      <c r="DU86" s="421">
        <f>'[27]EDE''s'!DU88</f>
        <v>38.889639982718023</v>
      </c>
      <c r="DV86" s="421">
        <f>'[27]EDE''s'!DV88</f>
        <v>40.169123055374556</v>
      </c>
      <c r="DW86" s="421">
        <f>'[27]EDE''s'!DW88</f>
        <v>41.665148452569817</v>
      </c>
      <c r="DX86" s="421">
        <f>'[27]EDE''s'!DX88</f>
        <v>39.943002204902321</v>
      </c>
      <c r="DY86" s="421">
        <f>'[27]EDE''s'!DY88</f>
        <v>40.499706779518576</v>
      </c>
      <c r="DZ86" s="421">
        <f>'[27]EDE''s'!DZ88</f>
        <v>38.888489500473689</v>
      </c>
      <c r="EA86" s="421">
        <f>'[27]EDE''s'!EA88</f>
        <v>36.285626136427013</v>
      </c>
      <c r="EB86" s="421">
        <f>'[27]EDE''s'!EB88</f>
        <v>36.08102280386931</v>
      </c>
      <c r="EC86" s="421">
        <f>'[27]EDE''s'!EC88</f>
        <v>35.475990380018082</v>
      </c>
      <c r="ED86" s="421">
        <f>'[27]EDE''s'!ED88</f>
        <v>38.806665027738646</v>
      </c>
      <c r="EE86" s="421">
        <f>'[27]EDE''s'!EE88</f>
        <v>41.546364434329526</v>
      </c>
      <c r="EF86" s="421">
        <f>'[27]EDE''s'!EF88</f>
        <v>40.511984295763646</v>
      </c>
      <c r="EG86" s="421">
        <f>'[27]EDE''s'!EG88</f>
        <v>39.252026218614297</v>
      </c>
      <c r="EH86" s="421">
        <f>'[27]EDE''s'!EH88</f>
        <v>44.524529566998517</v>
      </c>
      <c r="EI86" s="421">
        <f>'[27]EDE''s'!EI88</f>
        <v>43.243269314087229</v>
      </c>
      <c r="EJ86" s="421">
        <f>'[27]EDE''s'!EJ88</f>
        <v>43.567884192320108</v>
      </c>
      <c r="EK86" s="421">
        <f>'[27]EDE''s'!EK88</f>
        <v>39.279752923679482</v>
      </c>
      <c r="EL86" s="421">
        <f>'[27]EDE''s'!EL88</f>
        <v>35.719679491801443</v>
      </c>
      <c r="EM86" s="421">
        <f>'[27]EDE''s'!EM88</f>
        <v>35.092332441381814</v>
      </c>
      <c r="EN86" s="421">
        <f>'[27]EDE''s'!EN88</f>
        <v>34.218465640781346</v>
      </c>
      <c r="EO86" s="421">
        <f>'[27]EDE''s'!EO88</f>
        <v>27.114716946723078</v>
      </c>
      <c r="EP86" s="421">
        <f>'[27]EDE''s'!EP88</f>
        <v>27.210036093035026</v>
      </c>
      <c r="EQ86" s="421">
        <f>'[27]EDE''s'!EQ88</f>
        <v>22.804241084722122</v>
      </c>
      <c r="ER86" s="421">
        <f>'[27]EDE''s'!ER88</f>
        <v>27.189295416255952</v>
      </c>
      <c r="ES86" s="421">
        <f>'[27]EDE''s'!ES88</f>
        <v>26.835237089477396</v>
      </c>
      <c r="ET86" s="421">
        <f>'[27]EDE''s'!ET88</f>
        <v>29.719269643775323</v>
      </c>
      <c r="EU86" s="421">
        <f>'[27]EDE''s'!EU88</f>
        <v>31.154633927982122</v>
      </c>
      <c r="EV86" s="469"/>
      <c r="EW86" s="24">
        <f>'[27]EDE''s'!FA88</f>
        <v>286.87085143964316</v>
      </c>
      <c r="EX86" s="24">
        <f>'[27]EDE''s'!FB88</f>
        <v>342.14586134537012</v>
      </c>
      <c r="EY86" s="24">
        <f>'[27]EDE''s'!FC88</f>
        <v>392.54681145988604</v>
      </c>
      <c r="EZ86" s="24">
        <f>'[27]EDE''s'!FD88</f>
        <v>426.51196038210645</v>
      </c>
      <c r="FA86" s="24">
        <f>'[27]EDE''s'!FE88</f>
        <v>439.95474563207898</v>
      </c>
      <c r="FB86" s="24">
        <f>'[27]EDE''s'!FF88</f>
        <v>445.7198118872891</v>
      </c>
      <c r="FC86" s="24">
        <f>'[27]EDE''s'!FG88</f>
        <v>471.73874899065231</v>
      </c>
      <c r="FD86" s="363">
        <f>'[27]EDE''s'!FH88</f>
        <v>447.06029933811118</v>
      </c>
      <c r="FE86" s="421">
        <f>'[27]EDE''s'!FI88</f>
        <v>436.85571820747737</v>
      </c>
      <c r="FF86" s="421">
        <f>'[27]EDE''s'!FJ88</f>
        <v>450.90036078649956</v>
      </c>
      <c r="FG86" s="421">
        <f>'[27]EDE''s'!FK88</f>
        <v>473.10150109060214</v>
      </c>
      <c r="FH86" s="421">
        <f>'EDE''s'!C86</f>
        <v>226.24589584275239</v>
      </c>
      <c r="FI86" s="483"/>
      <c r="FJ86" s="483"/>
      <c r="FK86" s="483"/>
      <c r="FL86" s="483"/>
      <c r="FM86" s="483"/>
      <c r="FN86" s="483"/>
      <c r="FO86" s="483"/>
      <c r="FP86" s="483"/>
      <c r="FQ86" s="483"/>
    </row>
    <row r="87" spans="1:173" ht="12.75" x14ac:dyDescent="0.2">
      <c r="A87" s="48"/>
      <c r="B87" s="26"/>
      <c r="C87" s="337"/>
      <c r="D87" s="337"/>
      <c r="E87" s="337"/>
      <c r="F87" s="338"/>
      <c r="G87" s="337"/>
      <c r="H87" s="337"/>
      <c r="I87" s="337"/>
      <c r="J87" s="33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9"/>
      <c r="CS87" s="349"/>
      <c r="CT87" s="360"/>
      <c r="CU87" s="360"/>
      <c r="CV87" s="360"/>
      <c r="CW87" s="360"/>
      <c r="CX87" s="360"/>
      <c r="CY87" s="360"/>
      <c r="CZ87" s="360"/>
      <c r="DA87" s="360"/>
      <c r="DB87" s="360"/>
      <c r="DC87" s="360"/>
      <c r="DD87" s="360"/>
      <c r="DE87" s="360"/>
      <c r="DF87" s="360"/>
      <c r="DG87" s="360"/>
      <c r="DH87" s="360"/>
      <c r="DI87" s="360"/>
      <c r="DJ87" s="360"/>
      <c r="DK87" s="360"/>
      <c r="DL87" s="360"/>
      <c r="DM87" s="360"/>
      <c r="DN87" s="360"/>
      <c r="DO87" s="360"/>
      <c r="DP87" s="360"/>
      <c r="DQ87" s="360"/>
      <c r="DR87" s="360"/>
      <c r="DS87" s="360"/>
      <c r="DT87" s="360"/>
      <c r="DU87" s="360"/>
      <c r="DV87" s="360"/>
      <c r="DW87" s="360"/>
      <c r="DX87" s="360"/>
      <c r="DY87" s="360"/>
      <c r="DZ87" s="360"/>
      <c r="EA87" s="360"/>
      <c r="EB87" s="360"/>
      <c r="EC87" s="360"/>
      <c r="ED87" s="360"/>
      <c r="EE87" s="360"/>
      <c r="EF87" s="360"/>
      <c r="EG87" s="360"/>
      <c r="EH87" s="360"/>
      <c r="EI87" s="360"/>
      <c r="EJ87" s="360"/>
      <c r="EK87" s="360"/>
      <c r="EL87" s="360"/>
      <c r="EM87" s="360"/>
      <c r="EN87" s="360"/>
      <c r="EO87" s="360"/>
      <c r="EP87" s="360"/>
      <c r="EQ87" s="360"/>
      <c r="ER87" s="360"/>
      <c r="ES87" s="360"/>
      <c r="ET87" s="360"/>
      <c r="EU87" s="360"/>
      <c r="EV87" s="469"/>
      <c r="EW87" s="27"/>
      <c r="EX87" s="27"/>
      <c r="EY87" s="27"/>
      <c r="EZ87" s="27"/>
      <c r="FA87" s="27"/>
      <c r="FB87" s="27"/>
      <c r="FC87" s="27"/>
      <c r="FD87" s="360"/>
      <c r="FE87" s="360"/>
      <c r="FF87" s="360"/>
      <c r="FG87" s="360"/>
      <c r="FH87" s="360"/>
      <c r="FI87" s="483"/>
      <c r="FJ87" s="483"/>
      <c r="FK87" s="483"/>
      <c r="FL87" s="483"/>
      <c r="FM87" s="483"/>
      <c r="FN87" s="483"/>
      <c r="FO87" s="483"/>
      <c r="FP87" s="483"/>
      <c r="FQ87" s="483"/>
    </row>
    <row r="88" spans="1:173" ht="12.75" x14ac:dyDescent="0.2">
      <c r="A88" s="48"/>
      <c r="B88" s="44" t="s">
        <v>65</v>
      </c>
      <c r="C88" s="339">
        <f>'[27]EDE''s'!C90</f>
        <v>48964.206785892275</v>
      </c>
      <c r="D88" s="339">
        <f>'[27]EDE''s'!D90</f>
        <v>54990.265174204062</v>
      </c>
      <c r="E88" s="339">
        <f>'[27]EDE''s'!E90</f>
        <v>-6026.058388311787</v>
      </c>
      <c r="F88" s="342">
        <f>'[27]EDE''s'!F90</f>
        <v>-0.10958409400685362</v>
      </c>
      <c r="G88" s="340"/>
      <c r="H88" s="339">
        <f>'[27]EDE''s'!H90</f>
        <v>50242.621156414323</v>
      </c>
      <c r="I88" s="339">
        <f>'[27]EDE''s'!I90</f>
        <v>4747.6440177897384</v>
      </c>
      <c r="J88" s="342">
        <f>'[27]EDE''s'!J90</f>
        <v>9.4494353768078063E-2</v>
      </c>
      <c r="K88" s="45"/>
      <c r="L88" s="30">
        <f>'[27]EDE''s'!L90</f>
        <v>2867.683</v>
      </c>
      <c r="M88" s="30">
        <f>'[27]EDE''s'!M90</f>
        <v>2617.5509999999999</v>
      </c>
      <c r="N88" s="30">
        <f>'[27]EDE''s'!N90</f>
        <v>2994.1968799999995</v>
      </c>
      <c r="O88" s="30">
        <f>'[27]EDE''s'!O90</f>
        <v>2752.2958492897005</v>
      </c>
      <c r="P88" s="30">
        <f>'[27]EDE''s'!P90</f>
        <v>2972.4617634100987</v>
      </c>
      <c r="Q88" s="30">
        <f>'[27]EDE''s'!Q90</f>
        <v>3148.0450502939998</v>
      </c>
      <c r="R88" s="30">
        <f>'[27]EDE''s'!R90</f>
        <v>3624.4593417983997</v>
      </c>
      <c r="S88" s="30">
        <f>'[27]EDE''s'!S90</f>
        <v>3360.0009124392</v>
      </c>
      <c r="T88" s="30">
        <f>'[27]EDE''s'!T90</f>
        <v>3637.3323952240007</v>
      </c>
      <c r="U88" s="30">
        <f>'[27]EDE''s'!U90</f>
        <v>4090.6823434643002</v>
      </c>
      <c r="V88" s="30">
        <f>'[27]EDE''s'!V90</f>
        <v>3748.9976632918001</v>
      </c>
      <c r="W88" s="30">
        <f>'[27]EDE''s'!W90</f>
        <v>3641.7639508651469</v>
      </c>
      <c r="X88" s="30">
        <f>'[27]EDE''s'!X90</f>
        <v>3593.4528230485921</v>
      </c>
      <c r="Y88" s="30">
        <f>'[27]EDE''s'!Y90</f>
        <v>3211.7567245766622</v>
      </c>
      <c r="Z88" s="30">
        <f>'[27]EDE''s'!Z90</f>
        <v>3780.5873845295473</v>
      </c>
      <c r="AA88" s="30">
        <f>'[27]EDE''s'!AA90</f>
        <v>4002.9428267300009</v>
      </c>
      <c r="AB88" s="30">
        <f>'[27]EDE''s'!AB90</f>
        <v>3681.80088669</v>
      </c>
      <c r="AC88" s="30">
        <f>'[27]EDE''s'!AC90</f>
        <v>3563.972165289998</v>
      </c>
      <c r="AD88" s="30">
        <f>'[27]EDE''s'!AD90</f>
        <v>3679.8862651099998</v>
      </c>
      <c r="AE88" s="30">
        <f>'[27]EDE''s'!AE90</f>
        <v>3614.3376415199991</v>
      </c>
      <c r="AF88" s="30">
        <f>'[27]EDE''s'!AF90</f>
        <v>3688.0722510399987</v>
      </c>
      <c r="AG88" s="30">
        <f>'[27]EDE''s'!AG90</f>
        <v>4680.6988039599992</v>
      </c>
      <c r="AH88" s="30">
        <f>'[27]EDE''s'!AH90</f>
        <v>3597.2977267199999</v>
      </c>
      <c r="AI88" s="30">
        <f>'[27]EDE''s'!AI90</f>
        <v>3722.8776991674895</v>
      </c>
      <c r="AJ88" s="30">
        <f>'[27]EDE''s'!AJ90</f>
        <v>3428.6490342100001</v>
      </c>
      <c r="AK88" s="30">
        <f>'[27]EDE''s'!AK90</f>
        <v>3355.0051350726999</v>
      </c>
      <c r="AL88" s="30">
        <f>'[27]EDE''s'!AL90</f>
        <v>4951.1587234310018</v>
      </c>
      <c r="AM88" s="30">
        <f>'[27]EDE''s'!AM90</f>
        <v>3718.7401993319845</v>
      </c>
      <c r="AN88" s="30">
        <f>'[27]EDE''s'!AN90</f>
        <v>4025.4119380170027</v>
      </c>
      <c r="AO88" s="30">
        <f>'[27]EDE''s'!AO90</f>
        <v>4256.1483798349846</v>
      </c>
      <c r="AP88" s="30">
        <f>'[27]EDE''s'!AP90</f>
        <v>4658.3849638655029</v>
      </c>
      <c r="AQ88" s="30">
        <f>'[27]EDE''s'!AQ90</f>
        <v>4837.9308882925816</v>
      </c>
      <c r="AR88" s="30">
        <f>'[27]EDE''s'!AR90</f>
        <v>4426.7632735099742</v>
      </c>
      <c r="AS88" s="30">
        <f>'[27]EDE''s'!AS90</f>
        <v>4506.518857570999</v>
      </c>
      <c r="AT88" s="30">
        <f>'[27]EDE''s'!AT90</f>
        <v>4354.2183045999627</v>
      </c>
      <c r="AU88" s="30">
        <f>'[27]EDE''s'!AU90</f>
        <v>5532.361861129888</v>
      </c>
      <c r="AV88" s="30">
        <f>'[27]EDE''s'!AV90</f>
        <v>4436.8831564399979</v>
      </c>
      <c r="AW88" s="30">
        <f>'[27]EDE''s'!AW90</f>
        <v>4155.0800829599984</v>
      </c>
      <c r="AX88" s="30">
        <f>'[27]EDE''s'!AX90</f>
        <v>4535.6235253999494</v>
      </c>
      <c r="AY88" s="30">
        <f>'[27]EDE''s'!AY90</f>
        <v>4198.7739889700069</v>
      </c>
      <c r="AZ88" s="30">
        <f>'[27]EDE''s'!AZ90</f>
        <v>4807.6329550999762</v>
      </c>
      <c r="BA88" s="30">
        <f>'[27]EDE''s'!BA90</f>
        <v>4752.7581440818249</v>
      </c>
      <c r="BB88" s="30">
        <f>'[27]EDE''s'!BB90</f>
        <v>5346.3894705906823</v>
      </c>
      <c r="BC88" s="30">
        <f>'[27]EDE''s'!BC90</f>
        <v>4915.1763701607324</v>
      </c>
      <c r="BD88" s="30">
        <f>'[27]EDE''s'!BD90</f>
        <v>4784.5307649210499</v>
      </c>
      <c r="BE88" s="30">
        <f>'[27]EDE''s'!BE90</f>
        <v>5280.3103734299584</v>
      </c>
      <c r="BF88" s="30">
        <f>'[27]EDE''s'!BF90</f>
        <v>5688.0360792903912</v>
      </c>
      <c r="BG88" s="30">
        <f>'[27]EDE''s'!BG90</f>
        <v>4768.7138760103453</v>
      </c>
      <c r="BH88" s="30">
        <f>'[27]EDE''s'!BH90</f>
        <v>4453.5984863102649</v>
      </c>
      <c r="BI88" s="30">
        <f>'[27]EDE''s'!BI90</f>
        <v>4693.9532180302213</v>
      </c>
      <c r="BJ88" s="30">
        <f>'[27]EDE''s'!BJ90</f>
        <v>4850.5790998602588</v>
      </c>
      <c r="BK88" s="30">
        <f>'[27]EDE''s'!BK90</f>
        <v>4346.9305213303251</v>
      </c>
      <c r="BL88" s="30">
        <f>'[27]EDE''s'!BL90</f>
        <v>5764.8244145202952</v>
      </c>
      <c r="BM88" s="30">
        <f>'[27]EDE''s'!BM90</f>
        <v>5034.5446001501641</v>
      </c>
      <c r="BN88" s="30">
        <f>'[27]EDE''s'!BN90</f>
        <v>5517.7949165402115</v>
      </c>
      <c r="BO88" s="30">
        <f>'[27]EDE''s'!BO90</f>
        <v>5384.4915369999908</v>
      </c>
      <c r="BP88" s="30">
        <f>'[27]EDE''s'!BP90</f>
        <v>5408.5262318799887</v>
      </c>
      <c r="BQ88" s="30">
        <f>'[27]EDE''s'!BQ90</f>
        <v>5678.670293800089</v>
      </c>
      <c r="BR88" s="30">
        <f>'[27]EDE''s'!BR90</f>
        <v>5156.246558550014</v>
      </c>
      <c r="BS88" s="30">
        <f>'[27]EDE''s'!BS90</f>
        <v>5357.9806840100146</v>
      </c>
      <c r="BT88" s="30">
        <f>'[27]EDE''s'!BT90</f>
        <v>5165.8665903502233</v>
      </c>
      <c r="BU88" s="30">
        <f>'[27]EDE''s'!BU90</f>
        <v>4633.7618761896347</v>
      </c>
      <c r="BV88" s="30">
        <f>'[27]EDE''s'!BV90</f>
        <v>5124.1480605099287</v>
      </c>
      <c r="BW88" s="30">
        <f>'[27]EDE''s'!BW90</f>
        <v>5087.0150626200539</v>
      </c>
      <c r="BX88" s="30">
        <f>'[27]EDE''s'!BX90</f>
        <v>5634.9880893703521</v>
      </c>
      <c r="BY88" s="30">
        <f>'[27]EDE''s'!BY90</f>
        <v>5314.8810674600136</v>
      </c>
      <c r="BZ88" s="30">
        <f>'[27]EDE''s'!BZ90</f>
        <v>5921.8720726602096</v>
      </c>
      <c r="CA88" s="30">
        <f>'[27]EDE''s'!CA90</f>
        <v>5842.7765247503385</v>
      </c>
      <c r="CB88" s="30">
        <f>'[27]EDE''s'!CB90</f>
        <v>5823.6415809803975</v>
      </c>
      <c r="CC88" s="30">
        <f>'[27]EDE''s'!CC90</f>
        <v>5911.7413570055223</v>
      </c>
      <c r="CD88" s="30">
        <f>'[27]EDE''s'!CD90</f>
        <v>4978.9697883899426</v>
      </c>
      <c r="CE88" s="30">
        <f>'[27]EDE''s'!CE90</f>
        <v>5675.7300007103013</v>
      </c>
      <c r="CF88" s="30">
        <f>'[27]EDE''s'!CF90</f>
        <v>4899.4395962498484</v>
      </c>
      <c r="CG88" s="30">
        <f>'[27]EDE''s'!CG90</f>
        <v>5478.5449213198135</v>
      </c>
      <c r="CH88" s="30">
        <f>'[27]EDE''s'!CH90</f>
        <v>5647.2672776802337</v>
      </c>
      <c r="CI88" s="30">
        <f>'[27]EDE''s'!CI90</f>
        <v>5212.384106620033</v>
      </c>
      <c r="CJ88" s="30">
        <f>'[27]EDE''s'!CJ90</f>
        <v>5488.6611496802252</v>
      </c>
      <c r="CK88" s="30">
        <f>'[27]EDE''s'!CK90</f>
        <v>5852.6621358904631</v>
      </c>
      <c r="CL88" s="30">
        <f>'[27]EDE''s'!CL90</f>
        <v>6127.3649979704014</v>
      </c>
      <c r="CM88" s="30">
        <f>'[27]EDE''s'!CM90</f>
        <v>6045.0456606804164</v>
      </c>
      <c r="CN88" s="30">
        <f>'[27]EDE''s'!CN90</f>
        <v>6053.0682260104977</v>
      </c>
      <c r="CO88" s="30">
        <f>'[27]EDE''s'!CO90</f>
        <v>6026.3619312408609</v>
      </c>
      <c r="CP88" s="30">
        <f>'[27]EDE''s'!CP90</f>
        <v>5986.8906033705161</v>
      </c>
      <c r="CQ88" s="30">
        <f>'[27]EDE''s'!CQ90</f>
        <v>5837.6356615906316</v>
      </c>
      <c r="CR88" s="351">
        <f>'[27]EDE''s'!CR90</f>
        <v>5223.9383687300178</v>
      </c>
      <c r="CS88" s="351">
        <f>'[27]EDE''s'!CS90</f>
        <v>5386.3708327301347</v>
      </c>
      <c r="CT88" s="419">
        <f>'[27]EDE''s'!CT90</f>
        <v>5572.1848810002639</v>
      </c>
      <c r="CU88" s="419">
        <f>'[27]EDE''s'!CU90</f>
        <v>5437.3406088903321</v>
      </c>
      <c r="CV88" s="419">
        <f>'[27]EDE''s'!CV90</f>
        <v>5755.5644902203803</v>
      </c>
      <c r="CW88" s="419">
        <f>'[27]EDE''s'!CW90</f>
        <v>5569.1302636502587</v>
      </c>
      <c r="CX88" s="419">
        <f>'[27]EDE''s'!CX90</f>
        <v>6178.8275107418431</v>
      </c>
      <c r="CY88" s="419">
        <f>'[27]EDE''s'!CY90</f>
        <v>6154.3838832514057</v>
      </c>
      <c r="CZ88" s="419">
        <f>'[27]EDE''s'!CZ90</f>
        <v>6180.3246105114576</v>
      </c>
      <c r="DA88" s="419">
        <f>'[27]EDE''s'!DA90</f>
        <v>6230.0126774117634</v>
      </c>
      <c r="DB88" s="419">
        <f>'[27]EDE''s'!DB90</f>
        <v>6004.3866433108769</v>
      </c>
      <c r="DC88" s="419">
        <f>'[27]EDE''s'!DC90</f>
        <v>5992.0486210509389</v>
      </c>
      <c r="DD88" s="419">
        <f>'[27]EDE''s'!DD90</f>
        <v>5101.6392454499046</v>
      </c>
      <c r="DE88" s="419">
        <f>'[27]EDE''s'!DE90</f>
        <v>5283.6219930301795</v>
      </c>
      <c r="DF88" s="419">
        <f>'[27]EDE''s'!DF90</f>
        <v>5752.218240249691</v>
      </c>
      <c r="DG88" s="419">
        <f>'[27]EDE''s'!DG90</f>
        <v>5549.2749300002351</v>
      </c>
      <c r="DH88" s="419">
        <f>'[27]EDE''s'!DH90</f>
        <v>5968.2147609307813</v>
      </c>
      <c r="DI88" s="419">
        <f>'[27]EDE''s'!DI90</f>
        <v>6069.9197158301595</v>
      </c>
      <c r="DJ88" s="419">
        <f>'[27]EDE''s'!DJ90</f>
        <v>6418.1897145015446</v>
      </c>
      <c r="DK88" s="419">
        <f>'[27]EDE''s'!DK90</f>
        <v>6666.4497399709535</v>
      </c>
      <c r="DL88" s="419">
        <f>'[27]EDE''s'!DL90</f>
        <v>6625.2066084612388</v>
      </c>
      <c r="DM88" s="419">
        <f>'[27]EDE''s'!DM90</f>
        <v>6744.0298562413509</v>
      </c>
      <c r="DN88" s="419">
        <f>'[27]EDE''s'!DN90</f>
        <v>6538.214770340579</v>
      </c>
      <c r="DO88" s="419">
        <f>'[27]EDE''s'!DO90</f>
        <v>6371.3723980609839</v>
      </c>
      <c r="DP88" s="419">
        <f>'[27]EDE''s'!DP90</f>
        <v>5564.8202806302161</v>
      </c>
      <c r="DQ88" s="419">
        <f>'[27]EDE''s'!DQ90</f>
        <v>5503.3249128201342</v>
      </c>
      <c r="DR88" s="419">
        <f>'[27]EDE''s'!DR90</f>
        <v>6056.7786412903151</v>
      </c>
      <c r="DS88" s="419">
        <f>'[27]EDE''s'!DS90</f>
        <v>5571.7279685202811</v>
      </c>
      <c r="DT88" s="419">
        <f>'[27]EDE''s'!DT90</f>
        <v>6490.1130767010027</v>
      </c>
      <c r="DU88" s="419">
        <f>'[27]EDE''s'!DU90</f>
        <v>6748.1938895909816</v>
      </c>
      <c r="DV88" s="419">
        <f>'[27]EDE''s'!DV90</f>
        <v>7030.4478280906105</v>
      </c>
      <c r="DW88" s="419">
        <f>'[27]EDE''s'!DW90</f>
        <v>7277.2145587707791</v>
      </c>
      <c r="DX88" s="419">
        <f>'[27]EDE''s'!DX90</f>
        <v>7018.9606271705161</v>
      </c>
      <c r="DY88" s="419">
        <f>'[27]EDE''s'!DY90</f>
        <v>7330.5593393807103</v>
      </c>
      <c r="DZ88" s="419">
        <f>'[27]EDE''s'!DZ90</f>
        <v>6815.6167944904528</v>
      </c>
      <c r="EA88" s="419">
        <f>'[27]EDE''s'!EA90</f>
        <v>6588.225943250417</v>
      </c>
      <c r="EB88" s="419">
        <f>'[27]EDE''s'!EB90</f>
        <v>6133.6549090505505</v>
      </c>
      <c r="EC88" s="419">
        <f>'[27]EDE''s'!EC90</f>
        <v>6086.8469309302927</v>
      </c>
      <c r="ED88" s="419">
        <f>'[27]EDE''s'!ED90</f>
        <v>6642.6891424004243</v>
      </c>
      <c r="EE88" s="419">
        <f>'[27]EDE''s'!EE90</f>
        <v>6552.469755310347</v>
      </c>
      <c r="EF88" s="419">
        <f>'[27]EDE''s'!EF90</f>
        <v>7098.259936120603</v>
      </c>
      <c r="EG88" s="419">
        <f>'[27]EDE''s'!EG90</f>
        <v>7055.3636718305079</v>
      </c>
      <c r="EH88" s="419">
        <f>'[27]EDE''s'!EH90</f>
        <v>7691.655484990687</v>
      </c>
      <c r="EI88" s="419">
        <f>'[27]EDE''s'!EI90</f>
        <v>7729.3253435706529</v>
      </c>
      <c r="EJ88" s="419">
        <f>'[27]EDE''s'!EJ90</f>
        <v>7622.1182389505184</v>
      </c>
      <c r="EK88" s="419">
        <f>'[27]EDE''s'!EK90</f>
        <v>7810.5509273306106</v>
      </c>
      <c r="EL88" s="419">
        <f>'[27]EDE''s'!EL90</f>
        <v>7092.4356807604136</v>
      </c>
      <c r="EM88" s="419">
        <f>'[27]EDE''s'!EM90</f>
        <v>7090.0429409304088</v>
      </c>
      <c r="EN88" s="419">
        <f>'[27]EDE''s'!EN90</f>
        <v>6673.7759866505385</v>
      </c>
      <c r="EO88" s="419">
        <f>'[27]EDE''s'!EO90</f>
        <v>6192.081586560389</v>
      </c>
      <c r="EP88" s="419">
        <f>'[27]EDE''s'!EP90</f>
        <v>5605.9300146401656</v>
      </c>
      <c r="EQ88" s="419">
        <f>'[27]EDE''s'!EQ90</f>
        <v>5019.6931039601022</v>
      </c>
      <c r="ER88" s="419">
        <f>'[27]EDE''s'!ER90</f>
        <v>5731.8221938102615</v>
      </c>
      <c r="ES88" s="419">
        <f>'[27]EDE''s'!ES90</f>
        <v>6263.0904748904686</v>
      </c>
      <c r="ET88" s="419">
        <f>'[27]EDE''s'!ET90</f>
        <v>7236.8849549201714</v>
      </c>
      <c r="EU88" s="419">
        <f>'[27]EDE''s'!EU90</f>
        <v>6240.9284704601796</v>
      </c>
      <c r="EV88" s="469"/>
      <c r="EW88" s="30">
        <f>'[27]EDE''s'!FA90</f>
        <v>39455.470150076653</v>
      </c>
      <c r="EX88" s="30">
        <f>'[27]EDE''s'!FB90</f>
        <v>44817.683198382292</v>
      </c>
      <c r="EY88" s="30">
        <f>'[27]EDE''s'!FC90</f>
        <v>52051.291558866578</v>
      </c>
      <c r="EZ88" s="30">
        <f>'[27]EDE''s'!FD90</f>
        <v>57669.908787354914</v>
      </c>
      <c r="FA88" s="30">
        <f>'[27]EDE''s'!FE90</f>
        <v>61648.14056198184</v>
      </c>
      <c r="FB88" s="30">
        <f>'[27]EDE''s'!FF90</f>
        <v>65115.392070996917</v>
      </c>
      <c r="FC88" s="30">
        <f>'[27]EDE''s'!FG90</f>
        <v>68655.326268303936</v>
      </c>
      <c r="FD88" s="362">
        <f>'[27]EDE''s'!FH90</f>
        <v>69684.51339149967</v>
      </c>
      <c r="FE88" s="419">
        <f>'[27]EDE''s'!FI90</f>
        <v>73088.351973067605</v>
      </c>
      <c r="FF88" s="419">
        <f>'[27]EDE''s'!FJ90</f>
        <v>77995.983860706416</v>
      </c>
      <c r="FG88" s="419">
        <f>'[27]EDE''s'!FK90</f>
        <v>84605.412962176008</v>
      </c>
      <c r="FH88" s="419">
        <f>'EDE''s'!C88</f>
        <v>48964.206785892275</v>
      </c>
      <c r="FI88" s="483"/>
      <c r="FJ88" s="483"/>
      <c r="FK88" s="483"/>
      <c r="FL88" s="483"/>
      <c r="FM88" s="483"/>
      <c r="FN88" s="483"/>
      <c r="FO88" s="483"/>
      <c r="FP88" s="483"/>
      <c r="FQ88" s="483"/>
    </row>
    <row r="89" spans="1:173" ht="12.75" x14ac:dyDescent="0.2">
      <c r="A89" s="48"/>
      <c r="B89" s="23" t="s">
        <v>48</v>
      </c>
      <c r="C89" s="341">
        <f>'[27]EDE''s'!C91</f>
        <v>15338.705819391374</v>
      </c>
      <c r="D89" s="341">
        <f>'[27]EDE''s'!D91</f>
        <v>16961.751020342774</v>
      </c>
      <c r="E89" s="341">
        <f>'[27]EDE''s'!E91</f>
        <v>-1623.0452009513992</v>
      </c>
      <c r="F89" s="338">
        <f>'[27]EDE''s'!F91</f>
        <v>-9.5688540587869075E-2</v>
      </c>
      <c r="G89" s="337"/>
      <c r="H89" s="341">
        <f>'[27]EDE''s'!H91</f>
        <v>15598.256029483648</v>
      </c>
      <c r="I89" s="341">
        <f>'[27]EDE''s'!I91</f>
        <v>1363.4949908591261</v>
      </c>
      <c r="J89" s="338">
        <f>'[27]EDE''s'!J91</f>
        <v>8.7413297248222069E-2</v>
      </c>
      <c r="K89" s="46"/>
      <c r="L89" s="24">
        <f>'[27]EDE''s'!L91</f>
        <v>864.18</v>
      </c>
      <c r="M89" s="24">
        <f>'[27]EDE''s'!M91</f>
        <v>822.52599999999995</v>
      </c>
      <c r="N89" s="24">
        <f>'[27]EDE''s'!N91</f>
        <v>866.93399999999997</v>
      </c>
      <c r="O89" s="24">
        <f>'[27]EDE''s'!O91</f>
        <v>836.97909844999992</v>
      </c>
      <c r="P89" s="24">
        <f>'[27]EDE''s'!P91</f>
        <v>890.83508068999993</v>
      </c>
      <c r="Q89" s="24">
        <f>'[27]EDE''s'!Q91</f>
        <v>1017.4742788000001</v>
      </c>
      <c r="R89" s="24">
        <f>'[27]EDE''s'!R91</f>
        <v>1114.8830399299998</v>
      </c>
      <c r="S89" s="24">
        <f>'[27]EDE''s'!S91</f>
        <v>1008.9245144700001</v>
      </c>
      <c r="T89" s="24">
        <f>'[27]EDE''s'!T91</f>
        <v>1112.0408980699997</v>
      </c>
      <c r="U89" s="24">
        <f>'[27]EDE''s'!U91</f>
        <v>1296.26922459</v>
      </c>
      <c r="V89" s="24">
        <f>'[27]EDE''s'!V91</f>
        <v>1131.8516878399998</v>
      </c>
      <c r="W89" s="24">
        <f>'[27]EDE''s'!W91</f>
        <v>1096.4003629799997</v>
      </c>
      <c r="X89" s="24">
        <f>'[27]EDE''s'!X91</f>
        <v>1102.6655405399997</v>
      </c>
      <c r="Y89" s="24">
        <f>'[27]EDE''s'!Y91</f>
        <v>952.69133794999914</v>
      </c>
      <c r="Z89" s="24">
        <f>'[27]EDE''s'!Z91</f>
        <v>1143.05059119</v>
      </c>
      <c r="AA89" s="24">
        <f>'[27]EDE''s'!AA91</f>
        <v>1206.0894815200006</v>
      </c>
      <c r="AB89" s="24">
        <f>'[27]EDE''s'!AB91</f>
        <v>1102.7686112799997</v>
      </c>
      <c r="AC89" s="24">
        <f>'[27]EDE''s'!AC91</f>
        <v>1073.2707328500001</v>
      </c>
      <c r="AD89" s="24">
        <f>'[27]EDE''s'!AD91</f>
        <v>1127.3704403300001</v>
      </c>
      <c r="AE89" s="24">
        <f>'[27]EDE''s'!AE91</f>
        <v>1114.2404563600003</v>
      </c>
      <c r="AF89" s="24">
        <f>'[27]EDE''s'!AF91</f>
        <v>1102.6816689699995</v>
      </c>
      <c r="AG89" s="24">
        <f>'[27]EDE''s'!AG91</f>
        <v>1402.8170357500001</v>
      </c>
      <c r="AH89" s="24">
        <f>'[27]EDE''s'!AH91</f>
        <v>1050.1790807199991</v>
      </c>
      <c r="AI89" s="24">
        <f>'[27]EDE''s'!AI91</f>
        <v>1070.8436906974903</v>
      </c>
      <c r="AJ89" s="24">
        <f>'[27]EDE''s'!AJ91</f>
        <v>1036.4163825500002</v>
      </c>
      <c r="AK89" s="24">
        <f>'[27]EDE''s'!AK91</f>
        <v>955.08132608999983</v>
      </c>
      <c r="AL89" s="24">
        <f>'[27]EDE''s'!AL91</f>
        <v>1428.0968577099998</v>
      </c>
      <c r="AM89" s="24">
        <f>'[27]EDE''s'!AM91</f>
        <v>1130.0162025899997</v>
      </c>
      <c r="AN89" s="24">
        <f>'[27]EDE''s'!AN91</f>
        <v>1109.3595566700008</v>
      </c>
      <c r="AO89" s="24">
        <f>'[27]EDE''s'!AO91</f>
        <v>1222.2115861900006</v>
      </c>
      <c r="AP89" s="24">
        <f>'[27]EDE''s'!AP91</f>
        <v>1379.0222781999998</v>
      </c>
      <c r="AQ89" s="24">
        <f>'[27]EDE''s'!AQ91</f>
        <v>1400.6886323700001</v>
      </c>
      <c r="AR89" s="24">
        <f>'[27]EDE''s'!AR91</f>
        <v>1290.0666211499999</v>
      </c>
      <c r="AS89" s="24">
        <f>'[27]EDE''s'!AS91</f>
        <v>1324.8205751300002</v>
      </c>
      <c r="AT89" s="24">
        <f>'[27]EDE''s'!AT91</f>
        <v>1213.5852443399999</v>
      </c>
      <c r="AU89" s="24">
        <f>'[27]EDE''s'!AU91</f>
        <v>1580.07638361</v>
      </c>
      <c r="AV89" s="24">
        <f>'[27]EDE''s'!AV91</f>
        <v>1252.0753353100006</v>
      </c>
      <c r="AW89" s="24">
        <f>'[27]EDE''s'!AW91</f>
        <v>1236.6471336800005</v>
      </c>
      <c r="AX89" s="24">
        <f>'[27]EDE''s'!AX91</f>
        <v>1269.0987616600021</v>
      </c>
      <c r="AY89" s="24">
        <f>'[27]EDE''s'!AY91</f>
        <v>1145.8071419700018</v>
      </c>
      <c r="AZ89" s="24">
        <f>'[27]EDE''s'!AZ91</f>
        <v>1409.6837090400034</v>
      </c>
      <c r="BA89" s="24">
        <f>'[27]EDE''s'!BA91</f>
        <v>1347.1513718018364</v>
      </c>
      <c r="BB89" s="24">
        <f>'[27]EDE''s'!BB91</f>
        <v>1508.4790272906766</v>
      </c>
      <c r="BC89" s="24">
        <f>'[27]EDE''s'!BC91</f>
        <v>1386.0826693307465</v>
      </c>
      <c r="BD89" s="24">
        <f>'[27]EDE''s'!BD91</f>
        <v>1416.1552056410385</v>
      </c>
      <c r="BE89" s="24">
        <f>'[27]EDE''s'!BE91</f>
        <v>1533.3029515499964</v>
      </c>
      <c r="BF89" s="24">
        <f>'[27]EDE''s'!BF91</f>
        <v>1605.430090090392</v>
      </c>
      <c r="BG89" s="24">
        <f>'[27]EDE''s'!BG91</f>
        <v>1361.2606288003408</v>
      </c>
      <c r="BH89" s="24">
        <f>'[27]EDE''s'!BH91</f>
        <v>1275.522306780314</v>
      </c>
      <c r="BI89" s="24">
        <f>'[27]EDE''s'!BI91</f>
        <v>1304.7020999802253</v>
      </c>
      <c r="BJ89" s="24">
        <f>'[27]EDE''s'!BJ91</f>
        <v>1429.7202076702672</v>
      </c>
      <c r="BK89" s="24">
        <f>'[27]EDE''s'!BK91</f>
        <v>1245.5813187403041</v>
      </c>
      <c r="BL89" s="24">
        <f>'[27]EDE''s'!BL91</f>
        <v>1669.0863563902931</v>
      </c>
      <c r="BM89" s="24">
        <f>'[27]EDE''s'!BM91</f>
        <v>1430.8101644901642</v>
      </c>
      <c r="BN89" s="24">
        <f>'[27]EDE''s'!BN91</f>
        <v>1677.2904220301971</v>
      </c>
      <c r="BO89" s="24">
        <f>'[27]EDE''s'!BO91</f>
        <v>1563.07</v>
      </c>
      <c r="BP89" s="24">
        <f>'[27]EDE''s'!BP91</f>
        <v>1562.1569839400404</v>
      </c>
      <c r="BQ89" s="24">
        <f>'[27]EDE''s'!BQ91</f>
        <v>1721.0045596901684</v>
      </c>
      <c r="BR89" s="24">
        <f>'[27]EDE''s'!BR91</f>
        <v>1520.46140214001</v>
      </c>
      <c r="BS89" s="24">
        <f>'[27]EDE''s'!BS91</f>
        <v>1572.4390593800067</v>
      </c>
      <c r="BT89" s="24">
        <f>'[27]EDE''s'!BT91</f>
        <v>1508.5195144102183</v>
      </c>
      <c r="BU89" s="24">
        <f>'[27]EDE''s'!BU91</f>
        <v>1316.574608889639</v>
      </c>
      <c r="BV89" s="24">
        <f>'[27]EDE''s'!BV91</f>
        <v>1496.5606147499209</v>
      </c>
      <c r="BW89" s="24">
        <f>'[27]EDE''s'!BW91</f>
        <v>1509.1864139700283</v>
      </c>
      <c r="BX89" s="24">
        <f>'[27]EDE''s'!BX91</f>
        <v>1631.8861037804168</v>
      </c>
      <c r="BY89" s="24">
        <f>'[27]EDE''s'!BY91</f>
        <v>1611.1586087599987</v>
      </c>
      <c r="BZ89" s="24">
        <f>'[27]EDE''s'!BZ91</f>
        <v>1738.5485876001701</v>
      </c>
      <c r="CA89" s="24">
        <f>'[27]EDE''s'!CA91</f>
        <v>1770.982202760317</v>
      </c>
      <c r="CB89" s="24">
        <f>'[27]EDE''s'!CB91</f>
        <v>1749.2436537703586</v>
      </c>
      <c r="CC89" s="24">
        <f>'[27]EDE''s'!CC91</f>
        <v>1818.1988726303578</v>
      </c>
      <c r="CD89" s="24">
        <f>'[27]EDE''s'!CD91</f>
        <v>1513.9627023099754</v>
      </c>
      <c r="CE89" s="24">
        <f>'[27]EDE''s'!CE91</f>
        <v>1707.2632038602633</v>
      </c>
      <c r="CF89" s="24">
        <f>'[27]EDE''s'!CF91</f>
        <v>1419.9339379198912</v>
      </c>
      <c r="CG89" s="24">
        <f>'[27]EDE''s'!CG91</f>
        <v>1567.3096830897882</v>
      </c>
      <c r="CH89" s="24">
        <f>'[27]EDE''s'!CH91</f>
        <v>1587.1167397302311</v>
      </c>
      <c r="CI89" s="24">
        <f>'[27]EDE''s'!CI91</f>
        <v>1570.4855616600141</v>
      </c>
      <c r="CJ89" s="24">
        <f>'[27]EDE''s'!CJ91</f>
        <v>1654.335640240196</v>
      </c>
      <c r="CK89" s="24">
        <f>'[27]EDE''s'!CK91</f>
        <v>1769.0063158204291</v>
      </c>
      <c r="CL89" s="24">
        <f>'[27]EDE''s'!CL91</f>
        <v>1824.7522540403679</v>
      </c>
      <c r="CM89" s="24">
        <f>'[27]EDE''s'!CM91</f>
        <v>1821.7476168505339</v>
      </c>
      <c r="CN89" s="24">
        <f>'[27]EDE''s'!CN91</f>
        <v>1864.5088493805731</v>
      </c>
      <c r="CO89" s="24">
        <f>'[27]EDE''s'!CO91</f>
        <v>1982.1619745107537</v>
      </c>
      <c r="CP89" s="24">
        <f>'[27]EDE''s'!CP91</f>
        <v>1831.7355789404323</v>
      </c>
      <c r="CQ89" s="24">
        <f>'[27]EDE''s'!CQ91</f>
        <v>1791.619630700533</v>
      </c>
      <c r="CR89" s="352">
        <f>'[27]EDE''s'!CR91</f>
        <v>1617.8924595001479</v>
      </c>
      <c r="CS89" s="352">
        <f>'[27]EDE''s'!CS91</f>
        <v>1600.9213231601861</v>
      </c>
      <c r="CT89" s="421">
        <f>'[27]EDE''s'!CT91</f>
        <v>1685.3954168203159</v>
      </c>
      <c r="CU89" s="421">
        <f>'[27]EDE''s'!CU91</f>
        <v>1624.1177395802597</v>
      </c>
      <c r="CV89" s="421">
        <f>'[27]EDE''s'!CV91</f>
        <v>1748.3347162103303</v>
      </c>
      <c r="CW89" s="421">
        <f>'[27]EDE''s'!CW91</f>
        <v>1774.0307500701881</v>
      </c>
      <c r="CX89" s="421">
        <f>'[27]EDE''s'!CX91</f>
        <v>1886.8183543617638</v>
      </c>
      <c r="CY89" s="421">
        <f>'[27]EDE''s'!CY91</f>
        <v>1993.8567632713255</v>
      </c>
      <c r="CZ89" s="421">
        <f>'[27]EDE''s'!CZ91</f>
        <v>1943.7242705013894</v>
      </c>
      <c r="DA89" s="421">
        <f>'[27]EDE''s'!DA91</f>
        <v>1997.8887799616552</v>
      </c>
      <c r="DB89" s="421">
        <f>'[27]EDE''s'!DB91</f>
        <v>1873.8409315007727</v>
      </c>
      <c r="DC89" s="421">
        <f>'[27]EDE''s'!DC91</f>
        <v>1908.7149246908198</v>
      </c>
      <c r="DD89" s="421">
        <f>'[27]EDE''s'!DD91</f>
        <v>1696.1651764098433</v>
      </c>
      <c r="DE89" s="421">
        <f>'[27]EDE''s'!DE91</f>
        <v>1601.2828655701617</v>
      </c>
      <c r="DF89" s="421">
        <f>'[27]EDE''s'!DF91</f>
        <v>1730.4225529899115</v>
      </c>
      <c r="DG89" s="421">
        <f>'[27]EDE''s'!DG91</f>
        <v>1697.5198323002139</v>
      </c>
      <c r="DH89" s="421">
        <f>'[27]EDE''s'!DH91</f>
        <v>1806.2811963105992</v>
      </c>
      <c r="DI89" s="421">
        <f>'[27]EDE''s'!DI91</f>
        <v>1840.4024228200776</v>
      </c>
      <c r="DJ89" s="421">
        <f>'[27]EDE''s'!DJ91</f>
        <v>2033.8134332414706</v>
      </c>
      <c r="DK89" s="421">
        <f>'[27]EDE''s'!DK91</f>
        <v>2080.1409211409</v>
      </c>
      <c r="DL89" s="421">
        <f>'[27]EDE''s'!DL91</f>
        <v>2064.5593954411652</v>
      </c>
      <c r="DM89" s="421">
        <f>'[27]EDE''s'!DM91</f>
        <v>2144.9142473712373</v>
      </c>
      <c r="DN89" s="421">
        <f>'[27]EDE''s'!DN91</f>
        <v>2025.4470655704965</v>
      </c>
      <c r="DO89" s="421">
        <f>'[27]EDE''s'!DO91</f>
        <v>2053.4979794609135</v>
      </c>
      <c r="DP89" s="421">
        <f>'[27]EDE''s'!DP91</f>
        <v>1859.9549298801765</v>
      </c>
      <c r="DQ89" s="421">
        <f>'[27]EDE''s'!DQ91</f>
        <v>1607.511299430106</v>
      </c>
      <c r="DR89" s="421">
        <f>'[27]EDE''s'!DR91</f>
        <v>1820.4817704702723</v>
      </c>
      <c r="DS89" s="421">
        <f>'[27]EDE''s'!DS91</f>
        <v>1754.1086448502349</v>
      </c>
      <c r="DT89" s="421">
        <f>'[27]EDE''s'!DT91</f>
        <v>1992.8362619209047</v>
      </c>
      <c r="DU89" s="421">
        <f>'[27]EDE''s'!DU91</f>
        <v>2093.4579578208636</v>
      </c>
      <c r="DV89" s="421">
        <f>'[27]EDE''s'!DV91</f>
        <v>2188.2286165904839</v>
      </c>
      <c r="DW89" s="421">
        <f>'[27]EDE''s'!DW91</f>
        <v>2281.6765485206065</v>
      </c>
      <c r="DX89" s="421">
        <f>'[27]EDE''s'!DX91</f>
        <v>2263.534260240398</v>
      </c>
      <c r="DY89" s="421">
        <f>'[27]EDE''s'!DY91</f>
        <v>2318.4035860705521</v>
      </c>
      <c r="DZ89" s="421">
        <f>'[27]EDE''s'!DZ91</f>
        <v>2189.9121679503205</v>
      </c>
      <c r="EA89" s="421">
        <f>'[27]EDE''s'!EA91</f>
        <v>2138.1967727202918</v>
      </c>
      <c r="EB89" s="421">
        <f>'[27]EDE''s'!EB91</f>
        <v>1916.7554134403897</v>
      </c>
      <c r="EC89" s="421">
        <f>'[27]EDE''s'!EC91</f>
        <v>1906.1934100801809</v>
      </c>
      <c r="ED89" s="421">
        <f>'[27]EDE''s'!ED91</f>
        <v>2026.7100446302445</v>
      </c>
      <c r="EE89" s="421">
        <f>'[27]EDE''s'!EE91</f>
        <v>1946.8147278402239</v>
      </c>
      <c r="EF89" s="421">
        <f>'[27]EDE''s'!EF91</f>
        <v>2196.9249340204228</v>
      </c>
      <c r="EG89" s="421">
        <f>'[27]EDE''s'!EG91</f>
        <v>2157.7713660403638</v>
      </c>
      <c r="EH89" s="421">
        <f>'[27]EDE''s'!EH91</f>
        <v>2375.1534810304743</v>
      </c>
      <c r="EI89" s="421">
        <f>'[27]EDE''s'!EI91</f>
        <v>2435.4276432604747</v>
      </c>
      <c r="EJ89" s="421">
        <f>'[27]EDE''s'!EJ91</f>
        <v>2448.4194232503937</v>
      </c>
      <c r="EK89" s="421">
        <f>'[27]EDE''s'!EK91</f>
        <v>2524.0438075004859</v>
      </c>
      <c r="EL89" s="421">
        <f>'[27]EDE''s'!EL91</f>
        <v>2313.6042903802568</v>
      </c>
      <c r="EM89" s="421">
        <f>'[27]EDE''s'!EM91</f>
        <v>2362.690467820199</v>
      </c>
      <c r="EN89" s="421">
        <f>'[27]EDE''s'!EN91</f>
        <v>2065.5292645503846</v>
      </c>
      <c r="EO89" s="421">
        <f>'[27]EDE''s'!EO91</f>
        <v>2029.7488609302575</v>
      </c>
      <c r="EP89" s="421">
        <f>'[27]EDE''s'!EP91</f>
        <v>1744.2841336201232</v>
      </c>
      <c r="EQ89" s="421">
        <f>'[27]EDE''s'!EQ91</f>
        <v>1622.7235192900707</v>
      </c>
      <c r="ER89" s="421">
        <f>'[27]EDE''s'!ER91</f>
        <v>1927.569673890192</v>
      </c>
      <c r="ES89" s="421">
        <f>'[27]EDE''s'!ES91</f>
        <v>2174.9097739303584</v>
      </c>
      <c r="ET89" s="421">
        <f>'[27]EDE''s'!ET91</f>
        <v>2482.5</v>
      </c>
      <c r="EU89" s="421">
        <f>'[27]EDE''s'!EU91</f>
        <v>1291.4405931799877</v>
      </c>
      <c r="EV89" s="469"/>
      <c r="EW89" s="24">
        <f>'[27]EDE''s'!FA91</f>
        <v>12059.298185819998</v>
      </c>
      <c r="EX89" s="24">
        <f>'[27]EDE''s'!FB91</f>
        <v>13448.668668157487</v>
      </c>
      <c r="EY89" s="24">
        <f>'[27]EDE''s'!FC91</f>
        <v>15069.441646599998</v>
      </c>
      <c r="EZ89" s="24">
        <f>'[27]EDE''s'!FD91</f>
        <v>16471.174026165034</v>
      </c>
      <c r="FA89" s="24">
        <f>'[27]EDE''s'!FE91</f>
        <v>17971.844881231988</v>
      </c>
      <c r="FB89" s="24">
        <f>'[27]EDE''s'!FF91</f>
        <v>19372.085087491665</v>
      </c>
      <c r="FC89" s="24">
        <f>'[27]EDE''s'!FG91</f>
        <v>20684.713782883744</v>
      </c>
      <c r="FD89" s="363">
        <f>'[27]EDE''s'!FH91</f>
        <v>21655.536429629155</v>
      </c>
      <c r="FE89" s="421">
        <f>'[27]EDE''s'!FI91</f>
        <v>22774.447088626988</v>
      </c>
      <c r="FF89" s="421">
        <f>'[27]EDE''s'!FJ91</f>
        <v>24508.302816465213</v>
      </c>
      <c r="FG89" s="421">
        <f>'[27]EDE''s'!FK91</f>
        <v>26610.50900929411</v>
      </c>
      <c r="FH89" s="421">
        <f>'EDE''s'!C89</f>
        <v>15338.705819391374</v>
      </c>
      <c r="FI89" s="483"/>
      <c r="FJ89" s="483"/>
      <c r="FK89" s="483"/>
      <c r="FL89" s="483"/>
      <c r="FM89" s="483"/>
      <c r="FN89" s="483"/>
      <c r="FO89" s="483"/>
      <c r="FP89" s="483"/>
      <c r="FQ89" s="483"/>
    </row>
    <row r="90" spans="1:173" ht="12.75" x14ac:dyDescent="0.2">
      <c r="A90" s="48"/>
      <c r="B90" s="23" t="s">
        <v>49</v>
      </c>
      <c r="C90" s="341">
        <f>'[27]EDE''s'!C92</f>
        <v>21046.073202020903</v>
      </c>
      <c r="D90" s="341">
        <f>'[27]EDE''s'!D92</f>
        <v>21838.150840961287</v>
      </c>
      <c r="E90" s="341">
        <f>'[27]EDE''s'!E92</f>
        <v>-792.07763894038362</v>
      </c>
      <c r="F90" s="338">
        <f>'[27]EDE''s'!F92</f>
        <v>-3.6270362115765904E-2</v>
      </c>
      <c r="G90" s="337"/>
      <c r="H90" s="341">
        <f>'[27]EDE''s'!H92</f>
        <v>20094.297239260697</v>
      </c>
      <c r="I90" s="341">
        <f>'[27]EDE''s'!I92</f>
        <v>1743.8536017005899</v>
      </c>
      <c r="J90" s="338">
        <f>'[27]EDE''s'!J92</f>
        <v>8.6783507824966827E-2</v>
      </c>
      <c r="K90" s="46"/>
      <c r="L90" s="24">
        <f>'[27]EDE''s'!L92</f>
        <v>1242.931</v>
      </c>
      <c r="M90" s="24">
        <f>'[27]EDE''s'!M92</f>
        <v>1087.1120000000001</v>
      </c>
      <c r="N90" s="24">
        <f>'[27]EDE''s'!N92</f>
        <v>1326.8388799999998</v>
      </c>
      <c r="O90" s="24">
        <f>'[27]EDE''s'!O92</f>
        <v>1201.5590200000001</v>
      </c>
      <c r="P90" s="24">
        <f>'[27]EDE''s'!P92</f>
        <v>1279.444</v>
      </c>
      <c r="Q90" s="24">
        <f>'[27]EDE''s'!Q92</f>
        <v>1349.8045</v>
      </c>
      <c r="R90" s="24">
        <f>'[27]EDE''s'!R92</f>
        <v>1564.9216899999999</v>
      </c>
      <c r="S90" s="24">
        <f>'[27]EDE''s'!S92</f>
        <v>1452.10625</v>
      </c>
      <c r="T90" s="24">
        <f>'[27]EDE''s'!T92</f>
        <v>1562.7159700000004</v>
      </c>
      <c r="U90" s="24">
        <f>'[27]EDE''s'!U92</f>
        <v>1696.0856400000002</v>
      </c>
      <c r="V90" s="24">
        <f>'[27]EDE''s'!V92</f>
        <v>1663.8256500000002</v>
      </c>
      <c r="W90" s="24">
        <f>'[27]EDE''s'!W92</f>
        <v>1641.06828</v>
      </c>
      <c r="X90" s="24">
        <f>'[27]EDE''s'!X92</f>
        <v>1452.8790809099999</v>
      </c>
      <c r="Y90" s="24">
        <f>'[27]EDE''s'!Y92</f>
        <v>1334.9472223034288</v>
      </c>
      <c r="Z90" s="24">
        <f>'[27]EDE''s'!Z92</f>
        <v>1625.4674780900007</v>
      </c>
      <c r="AA90" s="24">
        <f>'[27]EDE''s'!AA92</f>
        <v>1592.35817131</v>
      </c>
      <c r="AB90" s="24">
        <f>'[27]EDE''s'!AB92</f>
        <v>1552.5409026000004</v>
      </c>
      <c r="AC90" s="24">
        <f>'[27]EDE''s'!AC92</f>
        <v>1513.1990526299983</v>
      </c>
      <c r="AD90" s="24">
        <f>'[27]EDE''s'!AD92</f>
        <v>1543.9892407799994</v>
      </c>
      <c r="AE90" s="24">
        <f>'[27]EDE''s'!AE92</f>
        <v>1492.9661270099987</v>
      </c>
      <c r="AF90" s="24">
        <f>'[27]EDE''s'!AF92</f>
        <v>1549.2383747099993</v>
      </c>
      <c r="AG90" s="24">
        <f>'[27]EDE''s'!AG92</f>
        <v>1922.8622070199997</v>
      </c>
      <c r="AH90" s="24">
        <f>'[27]EDE''s'!AH92</f>
        <v>1553.9943232000007</v>
      </c>
      <c r="AI90" s="24">
        <f>'[27]EDE''s'!AI92</f>
        <v>1626.9849628799996</v>
      </c>
      <c r="AJ90" s="24">
        <f>'[27]EDE''s'!AJ92</f>
        <v>1413.3524052100001</v>
      </c>
      <c r="AK90" s="24">
        <f>'[27]EDE''s'!AK92</f>
        <v>1420.2107049799997</v>
      </c>
      <c r="AL90" s="24">
        <f>'[27]EDE''s'!AL92</f>
        <v>2100.7430862000019</v>
      </c>
      <c r="AM90" s="24">
        <f>'[27]EDE''s'!AM92</f>
        <v>1549.9899037199846</v>
      </c>
      <c r="AN90" s="24">
        <f>'[27]EDE''s'!AN92</f>
        <v>1701.0384204700022</v>
      </c>
      <c r="AO90" s="24">
        <f>'[27]EDE''s'!AO92</f>
        <v>1803.5049502299842</v>
      </c>
      <c r="AP90" s="24">
        <f>'[27]EDE''s'!AP92</f>
        <v>1956.5788837300024</v>
      </c>
      <c r="AQ90" s="24">
        <f>'[27]EDE''s'!AQ92</f>
        <v>2039.6587935399818</v>
      </c>
      <c r="AR90" s="24">
        <f>'[27]EDE''s'!AR92</f>
        <v>1858.5624293699805</v>
      </c>
      <c r="AS90" s="24">
        <f>'[27]EDE''s'!AS92</f>
        <v>1904.5516567200009</v>
      </c>
      <c r="AT90" s="24">
        <f>'[27]EDE''s'!AT92</f>
        <v>1913.9503767900005</v>
      </c>
      <c r="AU90" s="24">
        <f>'[27]EDE''s'!AU92</f>
        <v>2351.7516205800007</v>
      </c>
      <c r="AV90" s="24">
        <f>'[27]EDE''s'!AV92</f>
        <v>1907.8715000700008</v>
      </c>
      <c r="AW90" s="24">
        <f>'[27]EDE''s'!AW92</f>
        <v>1673.0738554100001</v>
      </c>
      <c r="AX90" s="24">
        <f>'[27]EDE''s'!AX92</f>
        <v>1984.6702839300035</v>
      </c>
      <c r="AY90" s="24">
        <f>'[27]EDE''s'!AY92</f>
        <v>1791.9813896499904</v>
      </c>
      <c r="AZ90" s="24">
        <f>'[27]EDE''s'!AZ92</f>
        <v>2008.7532612899743</v>
      </c>
      <c r="BA90" s="24">
        <f>'[27]EDE''s'!BA92</f>
        <v>2006.522337449991</v>
      </c>
      <c r="BB90" s="24">
        <f>'[27]EDE''s'!BB92</f>
        <v>2308.5993730300056</v>
      </c>
      <c r="BC90" s="24">
        <f>'[27]EDE''s'!BC92</f>
        <v>2132.6596443599856</v>
      </c>
      <c r="BD90" s="24">
        <f>'[27]EDE''s'!BD92</f>
        <v>1971.9097807700134</v>
      </c>
      <c r="BE90" s="24">
        <f>'[27]EDE''s'!BE92</f>
        <v>2231.5386794300075</v>
      </c>
      <c r="BF90" s="24">
        <f>'[27]EDE''s'!BF92</f>
        <v>2339.7630909600011</v>
      </c>
      <c r="BG90" s="24">
        <f>'[27]EDE''s'!BG92</f>
        <v>2063.6418950000048</v>
      </c>
      <c r="BH90" s="24">
        <f>'[27]EDE''s'!BH92</f>
        <v>1851.11370949</v>
      </c>
      <c r="BI90" s="24">
        <f>'[27]EDE''s'!BI92</f>
        <v>1833.0977380499962</v>
      </c>
      <c r="BJ90" s="24">
        <f>'[27]EDE''s'!BJ92</f>
        <v>2001.3734111399933</v>
      </c>
      <c r="BK90" s="24">
        <f>'[27]EDE''s'!BK92</f>
        <v>1788.8100109400239</v>
      </c>
      <c r="BL90" s="24">
        <f>'[27]EDE''s'!BL92</f>
        <v>2419.183854470004</v>
      </c>
      <c r="BM90" s="24">
        <f>'[27]EDE''s'!BM92</f>
        <v>2046.0674148300038</v>
      </c>
      <c r="BN90" s="24">
        <f>'[27]EDE''s'!BN92</f>
        <v>2247.6351371700162</v>
      </c>
      <c r="BO90" s="24">
        <f>'[27]EDE''s'!BO92</f>
        <v>2216.5310170999933</v>
      </c>
      <c r="BP90" s="24">
        <f>'[27]EDE''s'!BP92</f>
        <v>2204.9602440600079</v>
      </c>
      <c r="BQ90" s="24">
        <f>'[27]EDE''s'!BQ92</f>
        <v>2324.6931449900098</v>
      </c>
      <c r="BR90" s="24">
        <f>'[27]EDE''s'!BR92</f>
        <v>2100.7340099500075</v>
      </c>
      <c r="BS90" s="24">
        <f>'[27]EDE''s'!BS92</f>
        <v>2246.4716609400125</v>
      </c>
      <c r="BT90" s="24">
        <f>'[27]EDE''s'!BT92</f>
        <v>2133.5088208000111</v>
      </c>
      <c r="BU90" s="24">
        <f>'[27]EDE''s'!BU92</f>
        <v>1888.8053321200011</v>
      </c>
      <c r="BV90" s="24">
        <f>'[27]EDE''s'!BV92</f>
        <v>2080.194567880013</v>
      </c>
      <c r="BW90" s="24">
        <f>'[27]EDE''s'!BW92</f>
        <v>2037.5590837800301</v>
      </c>
      <c r="BX90" s="24">
        <f>'[27]EDE''s'!BX92</f>
        <v>2353.4432662300251</v>
      </c>
      <c r="BY90" s="24">
        <f>'[27]EDE''s'!BY92</f>
        <v>2057.7971170800183</v>
      </c>
      <c r="BZ90" s="24">
        <f>'[27]EDE''s'!BZ92</f>
        <v>2494.796604370044</v>
      </c>
      <c r="CA90" s="24">
        <f>'[27]EDE''s'!CA92</f>
        <v>2324.8207746600283</v>
      </c>
      <c r="CB90" s="24">
        <f>'[27]EDE''s'!CB92</f>
        <v>2356.1460285000435</v>
      </c>
      <c r="CC90" s="24">
        <f>'[27]EDE''s'!CC92</f>
        <v>2334.1104635552601</v>
      </c>
      <c r="CD90" s="24">
        <f>'[27]EDE''s'!CD92</f>
        <v>1928.7191565400349</v>
      </c>
      <c r="CE90" s="24">
        <f>'[27]EDE''s'!CE92</f>
        <v>2339.2693507700437</v>
      </c>
      <c r="CF90" s="24">
        <f>'[27]EDE''s'!CF92</f>
        <v>2004.512146690033</v>
      </c>
      <c r="CG90" s="24">
        <f>'[27]EDE''s'!CG92</f>
        <v>2156.625771970032</v>
      </c>
      <c r="CH90" s="24">
        <f>'[27]EDE''s'!CH92</f>
        <v>2178.8964352200092</v>
      </c>
      <c r="CI90" s="24">
        <f>'[27]EDE''s'!CI92</f>
        <v>1953.162590410024</v>
      </c>
      <c r="CJ90" s="24">
        <f>'[27]EDE''s'!CJ92</f>
        <v>2121.5209971600329</v>
      </c>
      <c r="CK90" s="24">
        <f>'[27]EDE''s'!CK92</f>
        <v>2231.8921556300397</v>
      </c>
      <c r="CL90" s="24">
        <f>'[27]EDE''s'!CL92</f>
        <v>2449.2383257600377</v>
      </c>
      <c r="CM90" s="24">
        <f>'[27]EDE''s'!CM92</f>
        <v>2343.5765447200665</v>
      </c>
      <c r="CN90" s="24">
        <f>'[27]EDE''s'!CN92</f>
        <v>2322.61376024008</v>
      </c>
      <c r="CO90" s="24">
        <f>'[27]EDE''s'!CO92</f>
        <v>2311.4747486201122</v>
      </c>
      <c r="CP90" s="24">
        <f>'[27]EDE''s'!CP92</f>
        <v>2336.1316531900898</v>
      </c>
      <c r="CQ90" s="24">
        <f>'[27]EDE''s'!CQ92</f>
        <v>2308.9133114001065</v>
      </c>
      <c r="CR90" s="352">
        <f>'[27]EDE''s'!CR92</f>
        <v>1906.478499840038</v>
      </c>
      <c r="CS90" s="352">
        <f>'[27]EDE''s'!CS92</f>
        <v>2090.7468893500463</v>
      </c>
      <c r="CT90" s="421">
        <f>'[27]EDE''s'!CT92</f>
        <v>2166.5675762000715</v>
      </c>
      <c r="CU90" s="421">
        <f>'[27]EDE''s'!CU92</f>
        <v>2137.5291523300789</v>
      </c>
      <c r="CV90" s="421">
        <f>'[27]EDE''s'!CV92</f>
        <v>2193.9688831300573</v>
      </c>
      <c r="CW90" s="421">
        <f>'[27]EDE''s'!CW92</f>
        <v>2058.3547154800763</v>
      </c>
      <c r="CX90" s="421">
        <f>'[27]EDE''s'!CX92</f>
        <v>2482.6173318500892</v>
      </c>
      <c r="CY90" s="421">
        <f>'[27]EDE''s'!CY92</f>
        <v>2528.0718738600849</v>
      </c>
      <c r="CZ90" s="421">
        <f>'[27]EDE''s'!CZ92</f>
        <v>2447.0323680700722</v>
      </c>
      <c r="DA90" s="421">
        <f>'[27]EDE''s'!DA92</f>
        <v>2439.780216970114</v>
      </c>
      <c r="DB90" s="421">
        <f>'[27]EDE''s'!DB92</f>
        <v>2479.3433547901104</v>
      </c>
      <c r="DC90" s="421">
        <f>'[27]EDE''s'!DC92</f>
        <v>2507.6488787301269</v>
      </c>
      <c r="DD90" s="421">
        <f>'[27]EDE''s'!DD92</f>
        <v>2023.3527525100674</v>
      </c>
      <c r="DE90" s="421">
        <f>'[27]EDE''s'!DE92</f>
        <v>2148.2529063400234</v>
      </c>
      <c r="DF90" s="421">
        <f>'[27]EDE''s'!DF92</f>
        <v>2396.5471773597851</v>
      </c>
      <c r="DG90" s="421">
        <f>'[27]EDE''s'!DG92</f>
        <v>2242.2542699900287</v>
      </c>
      <c r="DH90" s="421">
        <f>'[27]EDE''s'!DH92</f>
        <v>2383.6945873801901</v>
      </c>
      <c r="DI90" s="421">
        <f>'[27]EDE''s'!DI92</f>
        <v>2425.1528597800821</v>
      </c>
      <c r="DJ90" s="421">
        <f>'[27]EDE''s'!DJ92</f>
        <v>2583.6875922100785</v>
      </c>
      <c r="DK90" s="421">
        <f>'[27]EDE''s'!DK92</f>
        <v>2679.4272275500643</v>
      </c>
      <c r="DL90" s="421">
        <f>'[27]EDE''s'!DL92</f>
        <v>2695.7189283500779</v>
      </c>
      <c r="DM90" s="421">
        <f>'[27]EDE''s'!DM92</f>
        <v>2772.6587839001145</v>
      </c>
      <c r="DN90" s="421">
        <f>'[27]EDE''s'!DN92</f>
        <v>2620.7431834900835</v>
      </c>
      <c r="DO90" s="421">
        <f>'[27]EDE''s'!DO92</f>
        <v>2566.9084374600707</v>
      </c>
      <c r="DP90" s="421">
        <f>'[27]EDE''s'!DP92</f>
        <v>2127.0189002900397</v>
      </c>
      <c r="DQ90" s="421">
        <f>'[27]EDE''s'!DQ92</f>
        <v>2240.5280435300338</v>
      </c>
      <c r="DR90" s="421">
        <f>'[27]EDE''s'!DR92</f>
        <v>2444.8644479300492</v>
      </c>
      <c r="DS90" s="421">
        <f>'[27]EDE''s'!DS92</f>
        <v>2199.2568752300504</v>
      </c>
      <c r="DT90" s="421">
        <f>'[27]EDE''s'!DT92</f>
        <v>2575.5678077901048</v>
      </c>
      <c r="DU90" s="421">
        <f>'[27]EDE''s'!DU92</f>
        <v>2732.9615934201261</v>
      </c>
      <c r="DV90" s="421">
        <f>'[27]EDE''s'!DV92</f>
        <v>2850.4693970101289</v>
      </c>
      <c r="DW90" s="421">
        <f>'[27]EDE''s'!DW92</f>
        <v>2923.6301740601616</v>
      </c>
      <c r="DX90" s="421">
        <f>'[27]EDE''s'!DX92</f>
        <v>2765.43404268012</v>
      </c>
      <c r="DY90" s="421">
        <f>'[27]EDE''s'!DY92</f>
        <v>2988.1019075901577</v>
      </c>
      <c r="DZ90" s="421">
        <f>'[27]EDE''s'!DZ92</f>
        <v>2675.932984210132</v>
      </c>
      <c r="EA90" s="421">
        <f>'[27]EDE''s'!EA92</f>
        <v>2628.1278822201248</v>
      </c>
      <c r="EB90" s="421">
        <f>'[27]EDE''s'!EB92</f>
        <v>2399.2782827401597</v>
      </c>
      <c r="EC90" s="421">
        <f>'[27]EDE''s'!EC92</f>
        <v>2389.481409360113</v>
      </c>
      <c r="ED90" s="421">
        <f>'[27]EDE''s'!ED92</f>
        <v>2654.5660659401801</v>
      </c>
      <c r="EE90" s="421">
        <f>'[27]EDE''s'!EE92</f>
        <v>2505.3865940401229</v>
      </c>
      <c r="EF90" s="421">
        <f>'[27]EDE''s'!EF92</f>
        <v>2852.8586697801802</v>
      </c>
      <c r="EG90" s="421">
        <f>'[27]EDE''s'!EG92</f>
        <v>2906.4272953801437</v>
      </c>
      <c r="EH90" s="421">
        <f>'[27]EDE''s'!EH92</f>
        <v>3049.2550765202113</v>
      </c>
      <c r="EI90" s="421">
        <f>'[27]EDE''s'!EI92</f>
        <v>3080.8974472001755</v>
      </c>
      <c r="EJ90" s="421">
        <f>'[27]EDE''s'!EJ92</f>
        <v>2922.994988690125</v>
      </c>
      <c r="EK90" s="421">
        <f>'[27]EDE''s'!EK92</f>
        <v>3214.5551447601247</v>
      </c>
      <c r="EL90" s="421">
        <f>'[27]EDE''s'!EL92</f>
        <v>2890.3640833601576</v>
      </c>
      <c r="EM90" s="421">
        <f>'[27]EDE''s'!EM92</f>
        <v>2870.6101451702098</v>
      </c>
      <c r="EN90" s="421">
        <f>'[27]EDE''s'!EN92</f>
        <v>2790.9519177701541</v>
      </c>
      <c r="EO90" s="421">
        <f>'[27]EDE''s'!EO92</f>
        <v>2715.2148592401313</v>
      </c>
      <c r="EP90" s="421">
        <f>'[27]EDE''s'!EP92</f>
        <v>2399.408472420042</v>
      </c>
      <c r="EQ90" s="421">
        <f>'[27]EDE''s'!EQ92</f>
        <v>2160.9363898200318</v>
      </c>
      <c r="ER90" s="421">
        <f>'[27]EDE''s'!ER92</f>
        <v>2298.1993818000701</v>
      </c>
      <c r="ES90" s="421">
        <f>'[27]EDE''s'!ES92</f>
        <v>2533.4731896101111</v>
      </c>
      <c r="ET90" s="421">
        <f>'[27]EDE''s'!ET92</f>
        <v>3020.4082237001712</v>
      </c>
      <c r="EU90" s="421">
        <f>'[27]EDE''s'!EU92</f>
        <v>3127.4807676601918</v>
      </c>
      <c r="EV90" s="469"/>
      <c r="EW90" s="24">
        <f>'[27]EDE''s'!FA92</f>
        <v>17068.412880000003</v>
      </c>
      <c r="EX90" s="24">
        <f>'[27]EDE''s'!FB92</f>
        <v>18761.427143443427</v>
      </c>
      <c r="EY90" s="24">
        <f>'[27]EDE''s'!FC92</f>
        <v>22013.89323153994</v>
      </c>
      <c r="EZ90" s="24">
        <f>'[27]EDE''s'!FD92</f>
        <v>24420.985091349976</v>
      </c>
      <c r="FA90" s="24">
        <f>'[27]EDE''s'!FE92</f>
        <v>25280.67135313007</v>
      </c>
      <c r="FB90" s="24">
        <f>'[27]EDE''s'!FF92</f>
        <v>26329.170566285549</v>
      </c>
      <c r="FC90" s="24">
        <f>'[27]EDE''s'!FG92</f>
        <v>26718.558441010664</v>
      </c>
      <c r="FD90" s="363">
        <f>'[27]EDE''s'!FH92</f>
        <v>27438.139740600967</v>
      </c>
      <c r="FE90" s="421">
        <f>'[27]EDE''s'!FI92</f>
        <v>29538.398706320673</v>
      </c>
      <c r="FF90" s="421">
        <f>'[27]EDE''s'!FJ92</f>
        <v>31151.894055961231</v>
      </c>
      <c r="FG90" s="421">
        <f>'[27]EDE''s'!FK92</f>
        <v>33736.6752029419</v>
      </c>
      <c r="FH90" s="421">
        <f>'EDE''s'!C90</f>
        <v>21046.073202020903</v>
      </c>
      <c r="FI90" s="483"/>
      <c r="FJ90" s="483"/>
      <c r="FK90" s="483"/>
      <c r="FL90" s="483"/>
      <c r="FM90" s="483"/>
      <c r="FN90" s="483"/>
      <c r="FO90" s="483"/>
      <c r="FP90" s="483"/>
      <c r="FQ90" s="483"/>
    </row>
    <row r="91" spans="1:173" ht="12.75" x14ac:dyDescent="0.2">
      <c r="A91" s="48"/>
      <c r="B91" s="23" t="s">
        <v>50</v>
      </c>
      <c r="C91" s="341">
        <f>'[27]EDE''s'!C93</f>
        <v>12579.42776448</v>
      </c>
      <c r="D91" s="341">
        <f>'[27]EDE''s'!D93</f>
        <v>16190.363312900005</v>
      </c>
      <c r="E91" s="341">
        <f>'[27]EDE''s'!E93</f>
        <v>-3610.9355484200041</v>
      </c>
      <c r="F91" s="338">
        <f>'[27]EDE''s'!F93</f>
        <v>-0.22302992703955674</v>
      </c>
      <c r="G91" s="337"/>
      <c r="H91" s="341">
        <f>'[27]EDE''s'!H93</f>
        <v>14550.067887669975</v>
      </c>
      <c r="I91" s="341">
        <f>'[27]EDE''s'!I93</f>
        <v>1640.2954252300297</v>
      </c>
      <c r="J91" s="338">
        <f>'[27]EDE''s'!J93</f>
        <v>0.11273455477276842</v>
      </c>
      <c r="K91" s="46"/>
      <c r="L91" s="24">
        <f>'[27]EDE''s'!L93</f>
        <v>760.572</v>
      </c>
      <c r="M91" s="24">
        <f>'[27]EDE''s'!M93</f>
        <v>707.91300000000001</v>
      </c>
      <c r="N91" s="24">
        <f>'[27]EDE''s'!N93</f>
        <v>800.42399999999998</v>
      </c>
      <c r="O91" s="24">
        <f>'[27]EDE''s'!O93</f>
        <v>713.75773083970034</v>
      </c>
      <c r="P91" s="24">
        <f>'[27]EDE''s'!P93</f>
        <v>802.1826827200988</v>
      </c>
      <c r="Q91" s="24">
        <f>'[27]EDE''s'!Q93</f>
        <v>780.76627149399985</v>
      </c>
      <c r="R91" s="24">
        <f>'[27]EDE''s'!R93</f>
        <v>944.65461186840002</v>
      </c>
      <c r="S91" s="24">
        <f>'[27]EDE''s'!S93</f>
        <v>898.97014796920007</v>
      </c>
      <c r="T91" s="24">
        <f>'[27]EDE''s'!T93</f>
        <v>962.57552715400038</v>
      </c>
      <c r="U91" s="24">
        <f>'[27]EDE''s'!U93</f>
        <v>1098.3274788743001</v>
      </c>
      <c r="V91" s="24">
        <f>'[27]EDE''s'!V93</f>
        <v>953.3203254517997</v>
      </c>
      <c r="W91" s="24">
        <f>'[27]EDE''s'!W93</f>
        <v>904.29530788514751</v>
      </c>
      <c r="X91" s="24">
        <f>'[27]EDE''s'!X93</f>
        <v>1037.9082015985925</v>
      </c>
      <c r="Y91" s="24">
        <f>'[27]EDE''s'!Y93</f>
        <v>924.11816432323428</v>
      </c>
      <c r="Z91" s="24">
        <f>'[27]EDE''s'!Z93</f>
        <v>1012.069315249547</v>
      </c>
      <c r="AA91" s="24">
        <f>'[27]EDE''s'!AA93</f>
        <v>1204.4951739000003</v>
      </c>
      <c r="AB91" s="24">
        <f>'[27]EDE''s'!AB93</f>
        <v>1026.49137281</v>
      </c>
      <c r="AC91" s="24">
        <f>'[27]EDE''s'!AC93</f>
        <v>977.50237980999975</v>
      </c>
      <c r="AD91" s="24">
        <f>'[27]EDE''s'!AD93</f>
        <v>1008.526584</v>
      </c>
      <c r="AE91" s="24">
        <f>'[27]EDE''s'!AE93</f>
        <v>1007.1310581500002</v>
      </c>
      <c r="AF91" s="24">
        <f>'[27]EDE''s'!AF93</f>
        <v>1036.1522073599999</v>
      </c>
      <c r="AG91" s="24">
        <f>'[27]EDE''s'!AG93</f>
        <v>1355.0195611899996</v>
      </c>
      <c r="AH91" s="24">
        <f>'[27]EDE''s'!AH93</f>
        <v>993.12432279999996</v>
      </c>
      <c r="AI91" s="24">
        <f>'[27]EDE''s'!AI93</f>
        <v>1025.0490455899999</v>
      </c>
      <c r="AJ91" s="24">
        <f>'[27]EDE''s'!AJ93</f>
        <v>978.88024644999996</v>
      </c>
      <c r="AK91" s="24">
        <f>'[27]EDE''s'!AK93</f>
        <v>979.71310400270011</v>
      </c>
      <c r="AL91" s="24">
        <f>'[27]EDE''s'!AL93</f>
        <v>1422.3187795209999</v>
      </c>
      <c r="AM91" s="24">
        <f>'[27]EDE''s'!AM93</f>
        <v>1038.734093022</v>
      </c>
      <c r="AN91" s="24">
        <f>'[27]EDE''s'!AN93</f>
        <v>1215.013960877</v>
      </c>
      <c r="AO91" s="24">
        <f>'[27]EDE''s'!AO93</f>
        <v>1230.431843415</v>
      </c>
      <c r="AP91" s="24">
        <f>'[27]EDE''s'!AP93</f>
        <v>1322.7838019354999</v>
      </c>
      <c r="AQ91" s="24">
        <f>'[27]EDE''s'!AQ93</f>
        <v>1397.5834623825999</v>
      </c>
      <c r="AR91" s="24">
        <f>'[27]EDE''s'!AR93</f>
        <v>1278.134222989994</v>
      </c>
      <c r="AS91" s="24">
        <f>'[27]EDE''s'!AS93</f>
        <v>1277.1466257209979</v>
      </c>
      <c r="AT91" s="24">
        <f>'[27]EDE''s'!AT93</f>
        <v>1226.6826834699623</v>
      </c>
      <c r="AU91" s="24">
        <f>'[27]EDE''s'!AU93</f>
        <v>1600.5338569398875</v>
      </c>
      <c r="AV91" s="24">
        <f>'[27]EDE''s'!AV93</f>
        <v>1276.9363210599965</v>
      </c>
      <c r="AW91" s="24">
        <f>'[27]EDE''s'!AW93</f>
        <v>1245.3590938699979</v>
      </c>
      <c r="AX91" s="24">
        <f>'[27]EDE''s'!AX93</f>
        <v>1281.854479809944</v>
      </c>
      <c r="AY91" s="24">
        <f>'[27]EDE''s'!AY93</f>
        <v>1260.9854573500147</v>
      </c>
      <c r="AZ91" s="24">
        <f>'[27]EDE''s'!AZ93</f>
        <v>1389.1959847699984</v>
      </c>
      <c r="BA91" s="24">
        <f>'[27]EDE''s'!BA93</f>
        <v>1399.0844348299972</v>
      </c>
      <c r="BB91" s="24">
        <f>'[27]EDE''s'!BB93</f>
        <v>1529.3110702699998</v>
      </c>
      <c r="BC91" s="24">
        <f>'[27]EDE''s'!BC93</f>
        <v>1396.4340564700005</v>
      </c>
      <c r="BD91" s="24">
        <f>'[27]EDE''s'!BD93</f>
        <v>1396.4657785099976</v>
      </c>
      <c r="BE91" s="24">
        <f>'[27]EDE''s'!BE93</f>
        <v>1515.4687424499546</v>
      </c>
      <c r="BF91" s="24">
        <f>'[27]EDE''s'!BF93</f>
        <v>1742.8428982399982</v>
      </c>
      <c r="BG91" s="24">
        <f>'[27]EDE''s'!BG93</f>
        <v>1343.81135221</v>
      </c>
      <c r="BH91" s="24">
        <f>'[27]EDE''s'!BH93</f>
        <v>1326.9624700399509</v>
      </c>
      <c r="BI91" s="24">
        <f>'[27]EDE''s'!BI93</f>
        <v>1556.1533799999993</v>
      </c>
      <c r="BJ91" s="24">
        <f>'[27]EDE''s'!BJ93</f>
        <v>1419.4854810499978</v>
      </c>
      <c r="BK91" s="24">
        <f>'[27]EDE''s'!BK93</f>
        <v>1312.5391916499975</v>
      </c>
      <c r="BL91" s="24">
        <f>'[27]EDE''s'!BL93</f>
        <v>1676.5542036599982</v>
      </c>
      <c r="BM91" s="24">
        <f>'[27]EDE''s'!BM93</f>
        <v>1557.6670208299963</v>
      </c>
      <c r="BN91" s="24">
        <f>'[27]EDE''s'!BN93</f>
        <v>1592.8693573399987</v>
      </c>
      <c r="BO91" s="24">
        <f>'[27]EDE''s'!BO93</f>
        <v>1604.8905198999971</v>
      </c>
      <c r="BP91" s="24">
        <f>'[27]EDE''s'!BP93</f>
        <v>1641.40900387994</v>
      </c>
      <c r="BQ91" s="24">
        <f>'[27]EDE''s'!BQ93</f>
        <v>1632.9725891199105</v>
      </c>
      <c r="BR91" s="24">
        <f>'[27]EDE''s'!BR93</f>
        <v>1535.051146459997</v>
      </c>
      <c r="BS91" s="24">
        <f>'[27]EDE''s'!BS93</f>
        <v>1539.0699636899951</v>
      </c>
      <c r="BT91" s="24">
        <f>'[27]EDE''s'!BT93</f>
        <v>1523.8382551399936</v>
      </c>
      <c r="BU91" s="24">
        <f>'[27]EDE''s'!BU93</f>
        <v>1428.381935179995</v>
      </c>
      <c r="BV91" s="24">
        <f>'[27]EDE''s'!BV93</f>
        <v>1547.3928778799948</v>
      </c>
      <c r="BW91" s="24">
        <f>'[27]EDE''s'!BW93</f>
        <v>1540.2695648699951</v>
      </c>
      <c r="BX91" s="24">
        <f>'[27]EDE''s'!BX93</f>
        <v>1649.6587193599107</v>
      </c>
      <c r="BY91" s="24">
        <f>'[27]EDE''s'!BY93</f>
        <v>1645.9253416199958</v>
      </c>
      <c r="BZ91" s="24">
        <f>'[27]EDE''s'!BZ93</f>
        <v>1688.5268806899953</v>
      </c>
      <c r="CA91" s="24">
        <f>'[27]EDE''s'!CA93</f>
        <v>1746.9735473299932</v>
      </c>
      <c r="CB91" s="24">
        <f>'[27]EDE''s'!CB93</f>
        <v>1718.2518987099957</v>
      </c>
      <c r="CC91" s="24">
        <f>'[27]EDE''s'!CC93</f>
        <v>1759.432020819904</v>
      </c>
      <c r="CD91" s="24">
        <f>'[27]EDE''s'!CD93</f>
        <v>1536.2879295399325</v>
      </c>
      <c r="CE91" s="24">
        <f>'[27]EDE''s'!CE93</f>
        <v>1629.1974460799943</v>
      </c>
      <c r="CF91" s="24">
        <f>'[27]EDE''s'!CF93</f>
        <v>1474.9935116399242</v>
      </c>
      <c r="CG91" s="24">
        <f>'[27]EDE''s'!CG93</f>
        <v>1754.6094662599935</v>
      </c>
      <c r="CH91" s="24">
        <f>'[27]EDE''s'!CH93</f>
        <v>1881.2541027299933</v>
      </c>
      <c r="CI91" s="24">
        <f>'[27]EDE''s'!CI93</f>
        <v>1688.7359545499949</v>
      </c>
      <c r="CJ91" s="24">
        <f>'[27]EDE''s'!CJ93</f>
        <v>1712.8045122799961</v>
      </c>
      <c r="CK91" s="24">
        <f>'[27]EDE''s'!CK93</f>
        <v>1851.763664439994</v>
      </c>
      <c r="CL91" s="24">
        <f>'[27]EDE''s'!CL93</f>
        <v>1853.3744181699956</v>
      </c>
      <c r="CM91" s="24">
        <f>'[27]EDE''s'!CM93</f>
        <v>1879.7214991098167</v>
      </c>
      <c r="CN91" s="24">
        <f>'[27]EDE''s'!CN93</f>
        <v>1865.9456163898451</v>
      </c>
      <c r="CO91" s="24">
        <f>'[27]EDE''s'!CO93</f>
        <v>1732.7252081099946</v>
      </c>
      <c r="CP91" s="24">
        <f>'[27]EDE''s'!CP93</f>
        <v>1819.0233712399938</v>
      </c>
      <c r="CQ91" s="24">
        <f>'[27]EDE''s'!CQ93</f>
        <v>1737.1027194899925</v>
      </c>
      <c r="CR91" s="352">
        <f>'[27]EDE''s'!CR93</f>
        <v>1699.5674093898317</v>
      </c>
      <c r="CS91" s="352">
        <f>'[27]EDE''s'!CS93</f>
        <v>1694.7026202199024</v>
      </c>
      <c r="CT91" s="421">
        <f>'[27]EDE''s'!CT93</f>
        <v>1720.2218879798768</v>
      </c>
      <c r="CU91" s="421">
        <f>'[27]EDE''s'!CU93</f>
        <v>1675.693716979994</v>
      </c>
      <c r="CV91" s="421">
        <f>'[27]EDE''s'!CV93</f>
        <v>1813.2608908799932</v>
      </c>
      <c r="CW91" s="421">
        <f>'[27]EDE''s'!CW93</f>
        <v>1736.7447980999946</v>
      </c>
      <c r="CX91" s="421">
        <f>'[27]EDE''s'!CX93</f>
        <v>1809.3918245299899</v>
      </c>
      <c r="CY91" s="421">
        <f>'[27]EDE''s'!CY93</f>
        <v>1632.4552461199953</v>
      </c>
      <c r="CZ91" s="421">
        <f>'[27]EDE''s'!CZ93</f>
        <v>1789.5679719399955</v>
      </c>
      <c r="DA91" s="421">
        <f>'[27]EDE''s'!DA93</f>
        <v>1792.343680479994</v>
      </c>
      <c r="DB91" s="421">
        <f>'[27]EDE''s'!DB93</f>
        <v>1651.2023570199935</v>
      </c>
      <c r="DC91" s="421">
        <f>'[27]EDE''s'!DC93</f>
        <v>1575.6848176299918</v>
      </c>
      <c r="DD91" s="421">
        <f>'[27]EDE''s'!DD93</f>
        <v>1382.1213165299944</v>
      </c>
      <c r="DE91" s="421">
        <f>'[27]EDE''s'!DE93</f>
        <v>1534.0862211199944</v>
      </c>
      <c r="DF91" s="421">
        <f>'[27]EDE''s'!DF93</f>
        <v>1625.2485098999944</v>
      </c>
      <c r="DG91" s="421">
        <f>'[27]EDE''s'!DG93</f>
        <v>1609.5008277099923</v>
      </c>
      <c r="DH91" s="421">
        <f>'[27]EDE''s'!DH93</f>
        <v>1778.2389772399918</v>
      </c>
      <c r="DI91" s="421">
        <f>'[27]EDE''s'!DI93</f>
        <v>1804.3644332300003</v>
      </c>
      <c r="DJ91" s="421">
        <f>'[27]EDE''s'!DJ93</f>
        <v>1800.6886890499954</v>
      </c>
      <c r="DK91" s="421">
        <f>'[27]EDE''s'!DK93</f>
        <v>1906.8815912799894</v>
      </c>
      <c r="DL91" s="421">
        <f>'[27]EDE''s'!DL93</f>
        <v>1864.9282846699962</v>
      </c>
      <c r="DM91" s="421">
        <f>'[27]EDE''s'!DM93</f>
        <v>1826.4568249699994</v>
      </c>
      <c r="DN91" s="421">
        <f>'[27]EDE''s'!DN93</f>
        <v>1892.0245212799989</v>
      </c>
      <c r="DO91" s="421">
        <f>'[27]EDE''s'!DO93</f>
        <v>1750.9659811399997</v>
      </c>
      <c r="DP91" s="421">
        <f>'[27]EDE''s'!DP93</f>
        <v>1577.8464504599999</v>
      </c>
      <c r="DQ91" s="421">
        <f>'[27]EDE''s'!DQ93</f>
        <v>1655.2855698599944</v>
      </c>
      <c r="DR91" s="421">
        <f>'[27]EDE''s'!DR93</f>
        <v>1791.4324228899929</v>
      </c>
      <c r="DS91" s="421">
        <f>'[27]EDE''s'!DS93</f>
        <v>1618.3624484399961</v>
      </c>
      <c r="DT91" s="421">
        <f>'[27]EDE''s'!DT93</f>
        <v>1921.7090069899932</v>
      </c>
      <c r="DU91" s="421">
        <f>'[27]EDE''s'!DU93</f>
        <v>1921.7743383499921</v>
      </c>
      <c r="DV91" s="421">
        <f>'[27]EDE''s'!DV93</f>
        <v>1991.7498144899973</v>
      </c>
      <c r="DW91" s="421">
        <f>'[27]EDE''s'!DW93</f>
        <v>2071.907836190011</v>
      </c>
      <c r="DX91" s="421">
        <f>'[27]EDE''s'!DX93</f>
        <v>1989.9923242499976</v>
      </c>
      <c r="DY91" s="421">
        <f>'[27]EDE''s'!DY93</f>
        <v>2024.0538457199996</v>
      </c>
      <c r="DZ91" s="421">
        <f>'[27]EDE''s'!DZ93</f>
        <v>1949.7716423299998</v>
      </c>
      <c r="EA91" s="421">
        <f>'[27]EDE''s'!EA93</f>
        <v>1821.9012883100004</v>
      </c>
      <c r="EB91" s="421">
        <f>'[27]EDE''s'!EB93</f>
        <v>1817.6212128700006</v>
      </c>
      <c r="EC91" s="421">
        <f>'[27]EDE''s'!EC93</f>
        <v>1791.172111489999</v>
      </c>
      <c r="ED91" s="421">
        <f>'[27]EDE''s'!ED93</f>
        <v>1961.4130318299999</v>
      </c>
      <c r="EE91" s="421">
        <f>'[27]EDE''s'!EE93</f>
        <v>2100.2684334299997</v>
      </c>
      <c r="EF91" s="421">
        <f>'[27]EDE''s'!EF93</f>
        <v>2048.47633232</v>
      </c>
      <c r="EG91" s="421">
        <f>'[27]EDE''s'!EG93</f>
        <v>1991.1650104100004</v>
      </c>
      <c r="EH91" s="421">
        <f>'[27]EDE''s'!EH93</f>
        <v>2267.2469274400019</v>
      </c>
      <c r="EI91" s="421">
        <f>'[27]EDE''s'!EI93</f>
        <v>2213.0002531100026</v>
      </c>
      <c r="EJ91" s="421">
        <f>'[27]EDE''s'!EJ93</f>
        <v>2250.7038270099993</v>
      </c>
      <c r="EK91" s="421">
        <f>'[27]EDE''s'!EK93</f>
        <v>2071.9519750699997</v>
      </c>
      <c r="EL91" s="421">
        <f>'[27]EDE''s'!EL93</f>
        <v>1888.4673070199997</v>
      </c>
      <c r="EM91" s="421">
        <f>'[27]EDE''s'!EM93</f>
        <v>1856.74232794</v>
      </c>
      <c r="EN91" s="421">
        <f>'[27]EDE''s'!EN93</f>
        <v>1817.2948043300003</v>
      </c>
      <c r="EO91" s="421">
        <f>'[27]EDE''s'!EO93</f>
        <v>1447.11786639</v>
      </c>
      <c r="EP91" s="421">
        <f>'[27]EDE''s'!EP93</f>
        <v>1462.2374086</v>
      </c>
      <c r="EQ91" s="421">
        <f>'[27]EDE''s'!EQ93</f>
        <v>1236.03319485</v>
      </c>
      <c r="ER91" s="421">
        <f>'[27]EDE''s'!ER93</f>
        <v>1506.0531381199999</v>
      </c>
      <c r="ES91" s="421">
        <f>'[27]EDE''s'!ES93</f>
        <v>1554.7075113499998</v>
      </c>
      <c r="ET91" s="421">
        <f>'[27]EDE''s'!ET93</f>
        <v>1733.9767312199999</v>
      </c>
      <c r="EU91" s="421">
        <f>'[27]EDE''s'!EU93</f>
        <v>1822.0071096200002</v>
      </c>
      <c r="EV91" s="469"/>
      <c r="EW91" s="24">
        <f>'[27]EDE''s'!FA93</f>
        <v>10327.759084256646</v>
      </c>
      <c r="EX91" s="24">
        <f>'[27]EDE''s'!FB93</f>
        <v>12607.587386781375</v>
      </c>
      <c r="EY91" s="24">
        <f>'[27]EDE''s'!FC93</f>
        <v>14967.956680726642</v>
      </c>
      <c r="EZ91" s="24">
        <f>'[27]EDE''s'!FD93</f>
        <v>16777.749669839901</v>
      </c>
      <c r="FA91" s="24">
        <f>'[27]EDE''s'!FE93</f>
        <v>18395.624327619778</v>
      </c>
      <c r="FB91" s="24">
        <f>'[27]EDE''s'!FF93</f>
        <v>19414.136417219699</v>
      </c>
      <c r="FC91" s="24">
        <f>'[27]EDE''s'!FG93</f>
        <v>21252.054044409531</v>
      </c>
      <c r="FD91" s="363">
        <f>'[27]EDE''s'!FH93</f>
        <v>20590.837221269554</v>
      </c>
      <c r="FE91" s="421">
        <f>'[27]EDE''s'!FI93</f>
        <v>20775.506178119947</v>
      </c>
      <c r="FF91" s="421">
        <f>'[27]EDE''s'!FJ93</f>
        <v>22335.786988279971</v>
      </c>
      <c r="FG91" s="421">
        <f>'[27]EDE''s'!FK93</f>
        <v>24258.228749940001</v>
      </c>
      <c r="FH91